0000001</v>
      </c>
      <c r="C3293" s="59">
        <v>24.200001</v>
      </c>
      <c r="D3293" s="59">
        <v>22.620000999999998</v>
      </c>
      <c r="E3293" s="59">
        <v>22.950001</v>
      </c>
      <c r="F3293" s="59">
        <v>22.950001</v>
      </c>
      <c r="G3293" s="59">
        <v>65153500</v>
      </c>
    </row>
    <row r="3294" spans="1:7" x14ac:dyDescent="0.25">
      <c r="A3294" s="61">
        <v>44620</v>
      </c>
      <c r="B3294" s="59">
        <v>24.700001</v>
      </c>
      <c r="C3294" s="59">
        <v>24.969999000000001</v>
      </c>
      <c r="D3294" s="59">
        <v>23.549999</v>
      </c>
      <c r="E3294" s="59">
        <v>24</v>
      </c>
      <c r="F3294" s="59">
        <v>24</v>
      </c>
      <c r="G3294" s="59">
        <v>74178800</v>
      </c>
    </row>
    <row r="3295" spans="1:7" x14ac:dyDescent="0.25">
      <c r="A3295" s="61">
        <v>44621</v>
      </c>
      <c r="B3295" s="59">
        <v>24.65</v>
      </c>
      <c r="C3295" s="59">
        <v>26.969999000000001</v>
      </c>
      <c r="D3295" s="59">
        <v>24.32</v>
      </c>
      <c r="E3295" s="59">
        <v>26.67</v>
      </c>
      <c r="F3295" s="59">
        <v>26.67</v>
      </c>
      <c r="G3295" s="59">
        <v>72612800</v>
      </c>
    </row>
    <row r="3296" spans="1:7" x14ac:dyDescent="0.25">
      <c r="A3296" s="61">
        <v>44622</v>
      </c>
      <c r="B3296" s="59">
        <v>26.309999000000001</v>
      </c>
      <c r="C3296" s="59">
        <v>26.49</v>
      </c>
      <c r="D3296" s="59">
        <v>24.700001</v>
      </c>
      <c r="E3296" s="59">
        <v>24.959999</v>
      </c>
      <c r="F3296" s="59">
        <v>24.959999</v>
      </c>
      <c r="G3296" s="59">
        <v>53362500</v>
      </c>
    </row>
    <row r="3297" spans="1:7" x14ac:dyDescent="0.25">
      <c r="A3297" s="61">
        <v>44623</v>
      </c>
      <c r="B3297" s="59">
        <v>24.68</v>
      </c>
      <c r="C3297" s="59">
        <v>25.77</v>
      </c>
      <c r="D3297" s="59">
        <v>24.34</v>
      </c>
      <c r="E3297" s="59">
        <v>25.110001</v>
      </c>
      <c r="F3297" s="59">
        <v>25.110001</v>
      </c>
      <c r="G3297" s="59">
        <v>52247000</v>
      </c>
    </row>
    <row r="3298" spans="1:7" x14ac:dyDescent="0.25">
      <c r="A3298" s="61">
        <v>44624</v>
      </c>
      <c r="B3298" s="59">
        <v>26.49</v>
      </c>
      <c r="C3298" s="59">
        <v>27.32</v>
      </c>
      <c r="D3298" s="59">
        <v>26.024999999999999</v>
      </c>
      <c r="E3298" s="59">
        <v>26.200001</v>
      </c>
      <c r="F3298" s="59">
        <v>26.200001</v>
      </c>
      <c r="G3298" s="59">
        <v>61525300</v>
      </c>
    </row>
    <row r="3299" spans="1:7" x14ac:dyDescent="0.25">
      <c r="A3299" s="61">
        <v>44627</v>
      </c>
      <c r="B3299" s="59">
        <v>26.299999</v>
      </c>
      <c r="C3299" s="59">
        <v>28.530000999999999</v>
      </c>
      <c r="D3299" s="59">
        <v>26.26</v>
      </c>
      <c r="E3299" s="59">
        <v>28.49</v>
      </c>
      <c r="F3299" s="59">
        <v>28.49</v>
      </c>
      <c r="G3299" s="59">
        <v>66983300</v>
      </c>
    </row>
    <row r="3300" spans="1:7" x14ac:dyDescent="0.25">
      <c r="A3300" s="61">
        <v>44628</v>
      </c>
      <c r="B3300" s="59">
        <v>28.26</v>
      </c>
      <c r="C3300" s="59">
        <v>29.360001</v>
      </c>
      <c r="D3300" s="59">
        <v>26.68</v>
      </c>
      <c r="E3300" s="59">
        <v>28.15</v>
      </c>
      <c r="F3300" s="59">
        <v>28.15</v>
      </c>
      <c r="G3300" s="59">
        <v>88667700</v>
      </c>
    </row>
    <row r="3301" spans="1:7" x14ac:dyDescent="0.25">
      <c r="A3301" s="61">
        <v>44629</v>
      </c>
      <c r="B3301" s="59">
        <v>26.695</v>
      </c>
      <c r="C3301" s="59">
        <v>27.219999000000001</v>
      </c>
      <c r="D3301" s="59">
        <v>26.200001</v>
      </c>
      <c r="E3301" s="59">
        <v>27.030000999999999</v>
      </c>
      <c r="F3301" s="59">
        <v>27.030000999999999</v>
      </c>
      <c r="G3301" s="59">
        <v>63120700</v>
      </c>
    </row>
    <row r="3302" spans="1:7" x14ac:dyDescent="0.25">
      <c r="A3302" s="61">
        <v>44630</v>
      </c>
      <c r="B3302" s="59">
        <v>27.4</v>
      </c>
      <c r="C3302" s="59">
        <v>27.530000999999999</v>
      </c>
      <c r="D3302" s="59">
        <v>25.809999000000001</v>
      </c>
      <c r="E3302" s="59">
        <v>25.83</v>
      </c>
      <c r="F3302" s="59">
        <v>25.83</v>
      </c>
      <c r="G3302" s="59">
        <v>49045000</v>
      </c>
    </row>
    <row r="3303" spans="1:7" x14ac:dyDescent="0.25">
      <c r="A3303" s="61">
        <v>44631</v>
      </c>
      <c r="B3303" s="59">
        <v>25.030000999999999</v>
      </c>
      <c r="C3303" s="59">
        <v>26.43</v>
      </c>
      <c r="D3303" s="59">
        <v>24.99</v>
      </c>
      <c r="E3303" s="59">
        <v>26.34</v>
      </c>
      <c r="F3303" s="59">
        <v>26.34</v>
      </c>
      <c r="G3303" s="59">
        <v>51116600</v>
      </c>
    </row>
    <row r="3304" spans="1:7" x14ac:dyDescent="0.25">
      <c r="A3304" s="61">
        <v>44634</v>
      </c>
      <c r="B3304" s="59">
        <v>26.209999</v>
      </c>
      <c r="C3304" s="59">
        <v>30.75</v>
      </c>
      <c r="D3304" s="59">
        <v>25.450001</v>
      </c>
      <c r="E3304" s="59">
        <v>28.809999000000001</v>
      </c>
      <c r="F3304" s="59">
        <v>28.809999000000001</v>
      </c>
      <c r="G3304" s="59">
        <v>66570700</v>
      </c>
    </row>
    <row r="3305" spans="1:7" x14ac:dyDescent="0.25">
      <c r="A3305" s="61">
        <v>44635</v>
      </c>
      <c r="B3305" s="59">
        <v>30.889999</v>
      </c>
      <c r="C3305" s="59">
        <v>41.650002000000001</v>
      </c>
      <c r="D3305" s="59">
        <v>28.700001</v>
      </c>
      <c r="E3305" s="59">
        <v>28.700001</v>
      </c>
      <c r="F3305" s="59">
        <v>28.700001</v>
      </c>
      <c r="G3305" s="59">
        <v>52589200</v>
      </c>
    </row>
    <row r="3306" spans="1:7" x14ac:dyDescent="0.25">
      <c r="A3306" s="61">
        <v>44636</v>
      </c>
      <c r="B3306" s="59">
        <v>29.540001</v>
      </c>
      <c r="C3306" s="59">
        <v>29.67</v>
      </c>
      <c r="D3306" s="59">
        <v>25.889999</v>
      </c>
      <c r="E3306" s="59">
        <v>25.950001</v>
      </c>
      <c r="F3306" s="59">
        <v>25.950001</v>
      </c>
      <c r="G3306" s="59">
        <v>15644000</v>
      </c>
    </row>
    <row r="3307" spans="1:7" x14ac:dyDescent="0.25">
      <c r="A3307" s="61">
        <v>44637</v>
      </c>
      <c r="B3307" s="59">
        <v>26.4</v>
      </c>
      <c r="C3307" s="59">
        <v>27.540001</v>
      </c>
      <c r="D3307" s="59">
        <v>25.799999</v>
      </c>
      <c r="E3307" s="59">
        <v>26.15</v>
      </c>
      <c r="F3307" s="59">
        <v>26.15</v>
      </c>
      <c r="G3307" s="59">
        <v>8647700</v>
      </c>
    </row>
    <row r="3308" spans="1:7" x14ac:dyDescent="0.25">
      <c r="A3308" s="61">
        <v>44638</v>
      </c>
      <c r="B3308" s="59">
        <v>27.379999000000002</v>
      </c>
      <c r="C3308" s="59">
        <v>27.879999000000002</v>
      </c>
      <c r="D3308" s="59">
        <v>24.639999</v>
      </c>
      <c r="E3308" s="59">
        <v>25</v>
      </c>
      <c r="F3308" s="59">
        <v>25</v>
      </c>
      <c r="G3308" s="59">
        <v>9717500</v>
      </c>
    </row>
    <row r="3309" spans="1:7" x14ac:dyDescent="0.25">
      <c r="A3309" s="61">
        <v>44641</v>
      </c>
      <c r="B3309" s="59">
        <v>24.790001</v>
      </c>
      <c r="C3309" s="59">
        <v>26.32</v>
      </c>
      <c r="D3309" s="59">
        <v>23.889999</v>
      </c>
      <c r="E3309" s="59">
        <v>26.01</v>
      </c>
      <c r="F3309" s="59">
        <v>26.01</v>
      </c>
      <c r="G3309" s="59">
        <v>9679300</v>
      </c>
    </row>
    <row r="3310" spans="1:7" x14ac:dyDescent="0.25">
      <c r="A3310" s="61">
        <v>44642</v>
      </c>
      <c r="B3310" s="59">
        <v>25.540001</v>
      </c>
      <c r="C3310" s="59">
        <v>25.65</v>
      </c>
      <c r="D3310" s="59">
        <v>24.48</v>
      </c>
      <c r="E3310" s="59">
        <v>25.445</v>
      </c>
      <c r="F3310" s="59">
        <v>25.445</v>
      </c>
      <c r="G3310" s="59">
        <v>4890400</v>
      </c>
    </row>
    <row r="3311" spans="1:7" x14ac:dyDescent="0.25">
      <c r="A3311" s="61">
        <v>44643</v>
      </c>
      <c r="B3311" s="59">
        <v>25.9</v>
      </c>
      <c r="C3311" s="59">
        <v>25.99</v>
      </c>
      <c r="D3311" s="59">
        <v>24.48</v>
      </c>
      <c r="E3311" s="59">
        <v>25.49</v>
      </c>
      <c r="F3311" s="59">
        <v>25.49</v>
      </c>
      <c r="G3311" s="59">
        <v>4934700</v>
      </c>
    </row>
    <row r="3312" spans="1:7" x14ac:dyDescent="0.25">
      <c r="A3312" s="61">
        <v>44644</v>
      </c>
      <c r="B3312" s="59">
        <v>25.02</v>
      </c>
      <c r="C3312" s="59">
        <v>26.030000999999999</v>
      </c>
      <c r="D3312" s="59">
        <v>24.75</v>
      </c>
      <c r="E3312" s="59">
        <v>25.200001</v>
      </c>
      <c r="F3312" s="59">
        <v>25.200001</v>
      </c>
      <c r="G3312" s="59">
        <v>3591000</v>
      </c>
    </row>
    <row r="3313" spans="1:7" x14ac:dyDescent="0.25">
      <c r="A3313" s="61">
        <v>44645</v>
      </c>
      <c r="B3313" s="59">
        <v>25.049999</v>
      </c>
      <c r="C3313" s="59">
        <v>25.780000999999999</v>
      </c>
      <c r="D3313" s="59">
        <v>24.940000999999999</v>
      </c>
      <c r="E3313" s="59">
        <v>25.200001</v>
      </c>
      <c r="F3313" s="59">
        <v>25.200001</v>
      </c>
      <c r="G3313" s="59">
        <v>4481500</v>
      </c>
    </row>
    <row r="3314" spans="1:7" x14ac:dyDescent="0.25">
      <c r="A3314" s="61">
        <v>44648</v>
      </c>
      <c r="B3314" s="59">
        <v>25.719999000000001</v>
      </c>
      <c r="C3314" s="59">
        <v>30.469999000000001</v>
      </c>
      <c r="D3314" s="59">
        <v>25.4</v>
      </c>
      <c r="E3314" s="59">
        <v>25.73</v>
      </c>
      <c r="F3314" s="59">
        <v>25.73</v>
      </c>
      <c r="G3314" s="59">
        <v>10903200</v>
      </c>
    </row>
    <row r="3315" spans="1:7" x14ac:dyDescent="0.25">
      <c r="A3315" s="61">
        <v>44649</v>
      </c>
      <c r="B3315" s="59">
        <v>25.1</v>
      </c>
      <c r="C3315" s="59">
        <v>25.49</v>
      </c>
      <c r="D3315" s="59">
        <v>24.219999000000001</v>
      </c>
      <c r="E3315" s="59">
        <v>24.85</v>
      </c>
      <c r="F3315" s="59">
        <v>24.85</v>
      </c>
      <c r="G3315" s="59">
        <v>5172500</v>
      </c>
    </row>
    <row r="3316" spans="1:7" x14ac:dyDescent="0.25">
      <c r="A3316" s="61">
        <v>44650</v>
      </c>
      <c r="B3316" s="59">
        <v>25.280000999999999</v>
      </c>
      <c r="C3316" s="59">
        <v>25.809999000000001</v>
      </c>
      <c r="D3316" s="59">
        <v>24.780000999999999</v>
      </c>
      <c r="E3316" s="59">
        <v>25</v>
      </c>
      <c r="F3316" s="59">
        <v>25</v>
      </c>
      <c r="G3316" s="59">
        <v>3986400</v>
      </c>
    </row>
    <row r="3317" spans="1:7" x14ac:dyDescent="0.25">
      <c r="A3317" s="61">
        <v>44651</v>
      </c>
      <c r="B3317" s="59">
        <v>25.33</v>
      </c>
      <c r="C3317" s="59">
        <v>26.02</v>
      </c>
      <c r="D3317" s="59">
        <v>25.209999</v>
      </c>
      <c r="E3317" s="59">
        <v>25.700001</v>
      </c>
      <c r="F3317" s="59">
        <v>25.700001</v>
      </c>
      <c r="G3317" s="59">
        <v>2966400</v>
      </c>
    </row>
    <row r="3318" spans="1:7" x14ac:dyDescent="0.25">
      <c r="A3318" s="61">
        <v>44652</v>
      </c>
      <c r="B3318" s="59">
        <v>25.57</v>
      </c>
      <c r="C3318" s="59">
        <v>25.89</v>
      </c>
      <c r="D3318" s="59">
        <v>25</v>
      </c>
      <c r="E3318" s="59">
        <v>25.03</v>
      </c>
      <c r="F3318" s="59">
        <v>25.03</v>
      </c>
      <c r="G3318" s="59">
        <v>3073500</v>
      </c>
    </row>
    <row r="3319" spans="1:7" x14ac:dyDescent="0.25">
      <c r="A3319" s="61">
        <v>44655</v>
      </c>
      <c r="B3319" s="59">
        <v>25.01</v>
      </c>
      <c r="C3319" s="59">
        <v>25.28</v>
      </c>
      <c r="D3319" s="59">
        <v>23.99</v>
      </c>
      <c r="E3319" s="59">
        <v>24.43</v>
      </c>
      <c r="F3319" s="59">
        <v>24.43</v>
      </c>
      <c r="G3319" s="59">
        <v>3641900</v>
      </c>
    </row>
    <row r="3320" spans="1:7" x14ac:dyDescent="0.25">
      <c r="A3320" s="61">
        <v>44656</v>
      </c>
      <c r="B3320" s="59">
        <v>24.6</v>
      </c>
      <c r="C3320" s="59">
        <v>25.89</v>
      </c>
      <c r="D3320" s="59">
        <v>24.17</v>
      </c>
      <c r="E3320" s="59">
        <v>24.81</v>
      </c>
      <c r="F3320" s="59">
        <v>24.81</v>
      </c>
      <c r="G3320" s="59">
        <v>4502300</v>
      </c>
    </row>
    <row r="3321" spans="1:7" x14ac:dyDescent="0.25">
      <c r="A3321" s="61">
        <v>44657</v>
      </c>
      <c r="B3321" s="59">
        <v>26.01</v>
      </c>
      <c r="C3321" s="59">
        <v>26.47</v>
      </c>
      <c r="D3321" s="59">
        <v>24.35</v>
      </c>
      <c r="E3321" s="59">
        <v>24.38</v>
      </c>
      <c r="F3321" s="59">
        <v>24.38</v>
      </c>
      <c r="G3321" s="59">
        <v>4747100</v>
      </c>
    </row>
    <row r="3322" spans="1:7" x14ac:dyDescent="0.25">
      <c r="A3322" s="61">
        <v>44658</v>
      </c>
      <c r="B3322" s="59">
        <v>24.68</v>
      </c>
      <c r="C3322" s="59">
        <v>24.95</v>
      </c>
      <c r="D3322" s="59">
        <v>24.01</v>
      </c>
      <c r="E3322" s="59">
        <v>24.05</v>
      </c>
      <c r="F3322" s="59">
        <v>24.05</v>
      </c>
      <c r="G3322" s="59">
        <v>3285200</v>
      </c>
    </row>
    <row r="3323" spans="1:7" x14ac:dyDescent="0.25">
      <c r="A3323" s="61">
        <v>44659</v>
      </c>
      <c r="B3323" s="59">
        <v>24.35</v>
      </c>
      <c r="C3323" s="59">
        <v>25</v>
      </c>
      <c r="D3323" s="59">
        <v>23.72</v>
      </c>
      <c r="E3323" s="59">
        <v>24.67</v>
      </c>
      <c r="F3323" s="59">
        <v>24.67</v>
      </c>
      <c r="G3323" s="59">
        <v>2781400</v>
      </c>
    </row>
    <row r="3324" spans="1:7" x14ac:dyDescent="0.25">
      <c r="A3324" s="41">
        <v>44662</v>
      </c>
      <c r="B3324">
        <v>25.38</v>
      </c>
      <c r="C3324">
        <v>26.1</v>
      </c>
      <c r="D3324">
        <v>24.75</v>
      </c>
      <c r="E3324">
        <v>26.1</v>
      </c>
      <c r="F3324">
        <v>26.1</v>
      </c>
      <c r="G3324">
        <v>3504900</v>
      </c>
    </row>
    <row r="3325" spans="1:7" x14ac:dyDescent="0.25">
      <c r="A3325" s="41">
        <v>44663</v>
      </c>
      <c r="B3325">
        <v>25.18</v>
      </c>
      <c r="C3325">
        <v>26.37</v>
      </c>
      <c r="D3325">
        <v>24.7</v>
      </c>
      <c r="E3325">
        <v>25.74</v>
      </c>
      <c r="F3325">
        <v>25.74</v>
      </c>
      <c r="G3325">
        <v>4329700</v>
      </c>
    </row>
    <row r="3326" spans="1:7" x14ac:dyDescent="0.25">
      <c r="A3326" s="41">
        <v>44664</v>
      </c>
      <c r="B3326">
        <v>25.75</v>
      </c>
      <c r="C3326">
        <v>26.02</v>
      </c>
      <c r="D3326">
        <v>24.53</v>
      </c>
      <c r="E3326">
        <v>24.59</v>
      </c>
      <c r="F3326">
        <v>24.59</v>
      </c>
      <c r="G3326">
        <v>2951700</v>
      </c>
    </row>
    <row r="3327" spans="1:7" x14ac:dyDescent="0.25">
      <c r="A3327" s="41">
        <v>44665</v>
      </c>
      <c r="B3327">
        <v>24.52</v>
      </c>
      <c r="C3327">
        <v>25.07</v>
      </c>
      <c r="D3327">
        <v>24.15</v>
      </c>
      <c r="E3327">
        <v>24.99</v>
      </c>
      <c r="F3327">
        <v>24.99</v>
      </c>
      <c r="G3327">
        <v>2932600</v>
      </c>
    </row>
    <row r="3328" spans="1:7" x14ac:dyDescent="0.25">
      <c r="A3328" s="41">
        <v>44669</v>
      </c>
      <c r="B3328">
        <v>25.15</v>
      </c>
      <c r="C3328">
        <v>25.59</v>
      </c>
      <c r="D3328">
        <v>24.84</v>
      </c>
      <c r="E3328">
        <v>25.31</v>
      </c>
      <c r="F3328">
        <v>25.31</v>
      </c>
      <c r="G3328">
        <v>2518300</v>
      </c>
    </row>
    <row r="3329" spans="1:7" x14ac:dyDescent="0.25">
      <c r="A3329" s="41">
        <v>44670</v>
      </c>
      <c r="B3329">
        <v>25.08</v>
      </c>
      <c r="C3329">
        <v>25.24</v>
      </c>
      <c r="D3329">
        <v>24.46</v>
      </c>
      <c r="E3329">
        <v>24.73</v>
      </c>
      <c r="F3329">
        <v>24.73</v>
      </c>
      <c r="G3329">
        <v>2553800</v>
      </c>
    </row>
    <row r="3330" spans="1:7" x14ac:dyDescent="0.25">
      <c r="A3330" s="41">
        <v>44671</v>
      </c>
      <c r="B3330">
        <v>24.36</v>
      </c>
      <c r="C3330">
        <v>25.17</v>
      </c>
      <c r="D3330">
        <v>24.31</v>
      </c>
      <c r="E3330">
        <v>24.39</v>
      </c>
      <c r="F3330">
        <v>24.39</v>
      </c>
      <c r="G3330">
        <v>1708800</v>
      </c>
    </row>
    <row r="3331" spans="1:7" x14ac:dyDescent="0.25">
      <c r="A3331" s="41">
        <v>44672</v>
      </c>
      <c r="B3331">
        <v>24.2</v>
      </c>
      <c r="C3331">
        <v>25.22</v>
      </c>
      <c r="D3331">
        <v>24.01</v>
      </c>
      <c r="E3331">
        <v>24.86</v>
      </c>
      <c r="F3331">
        <v>24.86</v>
      </c>
      <c r="G3331">
        <v>2631900</v>
      </c>
    </row>
    <row r="3332" spans="1:7" x14ac:dyDescent="0.25">
      <c r="A3332" s="41">
        <v>44673</v>
      </c>
      <c r="B3332">
        <v>24.87</v>
      </c>
      <c r="C3332">
        <v>26.5</v>
      </c>
      <c r="D3332">
        <v>24.81</v>
      </c>
      <c r="E3332">
        <v>26.15</v>
      </c>
      <c r="F3332">
        <v>26.15</v>
      </c>
      <c r="G3332">
        <v>4436400</v>
      </c>
    </row>
    <row r="3333" spans="1:7" x14ac:dyDescent="0.25">
      <c r="A3333" s="41">
        <v>44676</v>
      </c>
      <c r="B3333">
        <v>26.6</v>
      </c>
      <c r="C3333">
        <v>26.97</v>
      </c>
      <c r="D3333">
        <v>24.8</v>
      </c>
      <c r="E3333">
        <v>24.8</v>
      </c>
      <c r="F3333">
        <v>24.8</v>
      </c>
      <c r="G3333">
        <v>5422600</v>
      </c>
    </row>
    <row r="3334" spans="1:7" x14ac:dyDescent="0.25">
      <c r="A3334" s="41">
        <v>44677</v>
      </c>
      <c r="B3334">
        <v>25.23</v>
      </c>
      <c r="C3334">
        <v>27.16</v>
      </c>
      <c r="D3334">
        <v>25.21</v>
      </c>
      <c r="E3334">
        <v>26.35</v>
      </c>
      <c r="F3334">
        <v>26.35</v>
      </c>
      <c r="G3334">
        <v>4749700</v>
      </c>
    </row>
    <row r="3335" spans="1:7" x14ac:dyDescent="0.25">
      <c r="A3335" s="41">
        <v>44678</v>
      </c>
      <c r="B3335">
        <v>26.01</v>
      </c>
      <c r="C3335">
        <v>27.25</v>
      </c>
      <c r="D3335">
        <v>25.51</v>
      </c>
      <c r="E3335">
        <v>27.2</v>
      </c>
      <c r="F3335">
        <v>27.2</v>
      </c>
      <c r="G3335">
        <v>6069900</v>
      </c>
    </row>
    <row r="3336" spans="1:7" x14ac:dyDescent="0.25">
      <c r="A3336" s="41">
        <v>44679</v>
      </c>
      <c r="B3336">
        <v>25.9</v>
      </c>
      <c r="C3336">
        <v>27.71</v>
      </c>
      <c r="D3336">
        <v>25.5</v>
      </c>
      <c r="E3336">
        <v>26.04</v>
      </c>
      <c r="F3336">
        <v>26.04</v>
      </c>
      <c r="G3336">
        <v>5054900</v>
      </c>
    </row>
    <row r="3337" spans="1:7" x14ac:dyDescent="0.25">
      <c r="A3337" s="41">
        <v>44680</v>
      </c>
      <c r="B3337">
        <v>26.51</v>
      </c>
      <c r="C3337">
        <v>28.15</v>
      </c>
      <c r="D3337">
        <v>26.09</v>
      </c>
      <c r="E3337">
        <v>27.71</v>
      </c>
      <c r="F3337">
        <v>27.71</v>
      </c>
      <c r="G3337">
        <v>6171800</v>
      </c>
    </row>
    <row r="3338" spans="1:7" x14ac:dyDescent="0.25">
      <c r="A3338" s="41">
        <v>44683</v>
      </c>
      <c r="B3338">
        <v>28.89</v>
      </c>
      <c r="C3338">
        <v>29.28</v>
      </c>
      <c r="D3338">
        <v>27.5</v>
      </c>
      <c r="E3338">
        <v>27.5</v>
      </c>
      <c r="F3338">
        <v>27.5</v>
      </c>
      <c r="G3338">
        <v>5275200</v>
      </c>
    </row>
    <row r="3339" spans="1:7" x14ac:dyDescent="0.25">
      <c r="A3339" s="41">
        <v>44684</v>
      </c>
      <c r="B3339">
        <v>27.14</v>
      </c>
      <c r="C3339">
        <v>27.81</v>
      </c>
      <c r="D3339">
        <v>26.77</v>
      </c>
      <c r="E3339">
        <v>27.05</v>
      </c>
      <c r="F3339">
        <v>27.05</v>
      </c>
      <c r="G3339">
        <v>2461700</v>
      </c>
    </row>
    <row r="3340" spans="1:7" x14ac:dyDescent="0.25">
      <c r="A3340" s="41">
        <v>44685</v>
      </c>
      <c r="B3340">
        <v>26.58</v>
      </c>
      <c r="C3340">
        <v>26.84</v>
      </c>
      <c r="D3340">
        <v>24.85</v>
      </c>
      <c r="E3340">
        <v>24.85</v>
      </c>
      <c r="F3340">
        <v>24.85</v>
      </c>
      <c r="G3340">
        <v>4701100</v>
      </c>
    </row>
    <row r="3341" spans="1:7" x14ac:dyDescent="0.25">
      <c r="A3341" s="41">
        <v>44686</v>
      </c>
      <c r="B3341">
        <v>25.06</v>
      </c>
      <c r="C3341">
        <v>27.58</v>
      </c>
      <c r="D3341">
        <v>25.06</v>
      </c>
      <c r="E3341">
        <v>27</v>
      </c>
      <c r="F3341">
        <v>27</v>
      </c>
      <c r="G3341">
        <v>7728300</v>
      </c>
    </row>
    <row r="3342" spans="1:7" x14ac:dyDescent="0.25">
      <c r="A3342" s="41">
        <v>44687</v>
      </c>
      <c r="B3342">
        <v>27.4</v>
      </c>
      <c r="C3342">
        <v>28.46</v>
      </c>
      <c r="D3342">
        <v>26.64</v>
      </c>
      <c r="E3342">
        <v>27.07</v>
      </c>
      <c r="F3342">
        <v>27.07</v>
      </c>
      <c r="G3342">
        <v>5865100</v>
      </c>
    </row>
    <row r="3343" spans="1:7" x14ac:dyDescent="0.25">
      <c r="A3343" s="41">
        <v>44690</v>
      </c>
      <c r="B3343">
        <v>28.33</v>
      </c>
      <c r="C3343">
        <v>28.69</v>
      </c>
      <c r="D3343">
        <v>27.32</v>
      </c>
      <c r="E3343">
        <v>28.01</v>
      </c>
      <c r="F3343">
        <v>28.01</v>
      </c>
      <c r="G3343">
        <v>4473500</v>
      </c>
    </row>
    <row r="3344" spans="1:7" x14ac:dyDescent="0.25">
      <c r="A3344" s="41">
        <v>44691</v>
      </c>
      <c r="B3344">
        <v>26.8</v>
      </c>
      <c r="C3344">
        <v>28.43</v>
      </c>
      <c r="D3344">
        <v>26.55</v>
      </c>
      <c r="E3344">
        <v>27.06</v>
      </c>
      <c r="F3344">
        <v>27.06</v>
      </c>
      <c r="G3344">
        <v>4548500</v>
      </c>
    </row>
    <row r="3345" spans="1:7" x14ac:dyDescent="0.25">
      <c r="A3345" s="41">
        <v>44692</v>
      </c>
      <c r="B3345">
        <v>27.15</v>
      </c>
      <c r="C3345">
        <v>27.7</v>
      </c>
      <c r="D3345">
        <v>26.03</v>
      </c>
      <c r="E3345">
        <v>27.28</v>
      </c>
      <c r="F3345">
        <v>27.28</v>
      </c>
      <c r="G3345">
        <v>2744100</v>
      </c>
    </row>
    <row r="3346" spans="1:7" x14ac:dyDescent="0.25">
      <c r="A3346" s="41">
        <v>44693</v>
      </c>
      <c r="B3346">
        <v>27.46</v>
      </c>
      <c r="C3346">
        <v>28.19</v>
      </c>
      <c r="D3346">
        <v>26.58</v>
      </c>
      <c r="E3346">
        <v>26.93</v>
      </c>
      <c r="F3346">
        <v>26.93</v>
      </c>
      <c r="G3346">
        <v>3659100</v>
      </c>
    </row>
    <row r="3347" spans="1:7" x14ac:dyDescent="0.25">
      <c r="A3347" s="41">
        <v>44694</v>
      </c>
      <c r="B3347">
        <v>26.27</v>
      </c>
      <c r="C3347">
        <v>26.48</v>
      </c>
      <c r="D3347">
        <v>25.77</v>
      </c>
      <c r="E3347">
        <v>25.97</v>
      </c>
      <c r="F3347">
        <v>25.97</v>
      </c>
      <c r="G3347">
        <v>3174500</v>
      </c>
    </row>
    <row r="3348" spans="1:7" x14ac:dyDescent="0.25">
      <c r="A3348" s="41">
        <v>44697</v>
      </c>
      <c r="B3348">
        <v>26</v>
      </c>
      <c r="C3348">
        <v>26.19</v>
      </c>
      <c r="D3348">
        <v>24.4</v>
      </c>
      <c r="E3348">
        <v>24.69</v>
      </c>
      <c r="F3348">
        <v>24.69</v>
      </c>
      <c r="G3348">
        <v>4166500</v>
      </c>
    </row>
    <row r="3349" spans="1:7" x14ac:dyDescent="0.25">
      <c r="A3349" s="41">
        <v>44698</v>
      </c>
      <c r="B3349">
        <v>24.07</v>
      </c>
      <c r="C3349">
        <v>25.74</v>
      </c>
      <c r="D3349">
        <v>24.07</v>
      </c>
      <c r="E3349">
        <v>24.79</v>
      </c>
      <c r="F3349">
        <v>24.79</v>
      </c>
      <c r="G3349">
        <v>3598600</v>
      </c>
    </row>
    <row r="3350" spans="1:7" x14ac:dyDescent="0.25">
      <c r="A3350" s="41">
        <v>44699</v>
      </c>
      <c r="B3350">
        <v>25.3</v>
      </c>
      <c r="C3350">
        <v>26.47</v>
      </c>
      <c r="D3350">
        <v>24.52</v>
      </c>
      <c r="E3350">
        <v>26.09</v>
      </c>
      <c r="F3350">
        <v>26.09</v>
      </c>
      <c r="G3350">
        <v>5234900</v>
      </c>
    </row>
    <row r="3351" spans="1:7" x14ac:dyDescent="0.25">
      <c r="A3351" s="41">
        <v>44700</v>
      </c>
      <c r="B3351">
        <v>26.29</v>
      </c>
      <c r="C3351">
        <v>26.86</v>
      </c>
      <c r="D3351">
        <v>25.28</v>
      </c>
      <c r="E3351">
        <v>25.35</v>
      </c>
      <c r="F3351">
        <v>25.35</v>
      </c>
      <c r="G3351">
        <v>4407700</v>
      </c>
    </row>
    <row r="3352" spans="1:7" x14ac:dyDescent="0.25">
      <c r="A3352" s="41">
        <v>44701</v>
      </c>
      <c r="B3352">
        <v>24.9</v>
      </c>
      <c r="C3352">
        <v>26.5</v>
      </c>
      <c r="D3352">
        <v>24.73</v>
      </c>
      <c r="E3352">
        <v>25.05</v>
      </c>
      <c r="F3352">
        <v>25.05</v>
      </c>
      <c r="G3352">
        <v>6747100</v>
      </c>
    </row>
    <row r="3353" spans="1:7" x14ac:dyDescent="0.25">
      <c r="A3353" s="41">
        <v>44704</v>
      </c>
      <c r="B3353">
        <v>24.81</v>
      </c>
      <c r="C3353">
        <v>25.63</v>
      </c>
      <c r="D3353">
        <v>23.33</v>
      </c>
      <c r="E3353">
        <v>24.06</v>
      </c>
      <c r="F3353">
        <v>24.06</v>
      </c>
      <c r="G3353">
        <v>5864400</v>
      </c>
    </row>
    <row r="3354" spans="1:7" x14ac:dyDescent="0.25">
      <c r="A3354" s="41">
        <v>44705</v>
      </c>
      <c r="B3354">
        <v>24.4</v>
      </c>
      <c r="C3354">
        <v>25</v>
      </c>
      <c r="D3354">
        <v>23.92</v>
      </c>
      <c r="E3354">
        <v>24.03</v>
      </c>
      <c r="F3354">
        <v>24.03</v>
      </c>
      <c r="G3354">
        <v>5019800</v>
      </c>
    </row>
    <row r="3355" spans="1:7" x14ac:dyDescent="0.25">
      <c r="A3355" s="41">
        <v>44706</v>
      </c>
      <c r="B3355">
        <v>24.4</v>
      </c>
      <c r="C3355">
        <v>24.45</v>
      </c>
      <c r="D3355">
        <v>23.1</v>
      </c>
      <c r="E3355">
        <v>23.65</v>
      </c>
      <c r="F3355">
        <v>23.65</v>
      </c>
      <c r="G3355">
        <v>3020500</v>
      </c>
    </row>
    <row r="3356" spans="1:7" x14ac:dyDescent="0.25">
      <c r="A3356" s="41">
        <v>44707</v>
      </c>
      <c r="B3356">
        <v>23.39</v>
      </c>
      <c r="C3356">
        <v>23.42</v>
      </c>
      <c r="D3356">
        <v>22.89</v>
      </c>
      <c r="E3356">
        <v>23.26</v>
      </c>
      <c r="F3356">
        <v>23.26</v>
      </c>
      <c r="G3356">
        <v>3247900</v>
      </c>
    </row>
    <row r="3357" spans="1:7" x14ac:dyDescent="0.25">
      <c r="A3357" s="41">
        <v>44708</v>
      </c>
      <c r="B3357">
        <v>22.72</v>
      </c>
      <c r="C3357">
        <v>22.87</v>
      </c>
      <c r="D3357">
        <v>22.2</v>
      </c>
      <c r="E3357">
        <v>22.46</v>
      </c>
      <c r="F3357">
        <v>22.46</v>
      </c>
      <c r="G3357">
        <v>3282600</v>
      </c>
    </row>
    <row r="3358" spans="1:7" x14ac:dyDescent="0.25">
      <c r="A3358" s="41">
        <v>44712</v>
      </c>
      <c r="B3358">
        <v>22.8</v>
      </c>
      <c r="C3358">
        <v>23.05</v>
      </c>
      <c r="D3358">
        <v>22.2</v>
      </c>
      <c r="E3358">
        <v>22.56</v>
      </c>
      <c r="F3358">
        <v>22.56</v>
      </c>
      <c r="G3358">
        <v>3632600</v>
      </c>
    </row>
    <row r="3359" spans="1:7" x14ac:dyDescent="0.25">
      <c r="A3359" s="41">
        <v>44713</v>
      </c>
      <c r="B3359">
        <v>22.15</v>
      </c>
      <c r="C3359">
        <v>23.2</v>
      </c>
      <c r="D3359">
        <v>21.96</v>
      </c>
      <c r="E3359">
        <v>22.26</v>
      </c>
      <c r="F3359">
        <v>22.26</v>
      </c>
      <c r="G3359">
        <v>3157900</v>
      </c>
    </row>
    <row r="3360" spans="1:7" x14ac:dyDescent="0.25">
      <c r="A3360" s="41">
        <v>44714</v>
      </c>
      <c r="B3360">
        <v>22.39</v>
      </c>
      <c r="C3360">
        <v>22.54</v>
      </c>
      <c r="D3360">
        <v>21.7</v>
      </c>
      <c r="E3360">
        <v>21.7</v>
      </c>
      <c r="F3360">
        <v>21.7</v>
      </c>
      <c r="G3360">
        <v>3444100</v>
      </c>
    </row>
    <row r="3361" spans="1:7" x14ac:dyDescent="0.25">
      <c r="A3361" s="41">
        <v>44715</v>
      </c>
      <c r="B3361">
        <v>22.16</v>
      </c>
      <c r="C3361">
        <v>22.67</v>
      </c>
      <c r="D3361">
        <v>21.84</v>
      </c>
      <c r="E3361">
        <v>21.89</v>
      </c>
      <c r="F3361">
        <v>21.89</v>
      </c>
      <c r="G3361">
        <v>3225500</v>
      </c>
    </row>
    <row r="3362" spans="1:7" x14ac:dyDescent="0.25">
      <c r="A3362" s="41">
        <v>44718</v>
      </c>
      <c r="B3362">
        <v>21.61</v>
      </c>
      <c r="C3362">
        <v>22.45</v>
      </c>
      <c r="D3362">
        <v>21.51</v>
      </c>
      <c r="E3362">
        <v>22.03</v>
      </c>
      <c r="F3362">
        <v>22.03</v>
      </c>
      <c r="G3362">
        <v>3860700</v>
      </c>
    </row>
    <row r="3363" spans="1:7" x14ac:dyDescent="0.25">
      <c r="A3363" s="41">
        <v>44719</v>
      </c>
      <c r="B3363">
        <v>22.01</v>
      </c>
      <c r="C3363">
        <v>22.34</v>
      </c>
      <c r="D3363">
        <v>21.61</v>
      </c>
      <c r="E3363">
        <v>21.67</v>
      </c>
      <c r="F3363">
        <v>21.67</v>
      </c>
      <c r="G3363">
        <v>2881600</v>
      </c>
    </row>
    <row r="3364" spans="1:7" x14ac:dyDescent="0.25">
      <c r="A3364" s="41">
        <v>44720</v>
      </c>
      <c r="B3364">
        <v>21.75</v>
      </c>
      <c r="C3364">
        <v>21.96</v>
      </c>
      <c r="D3364">
        <v>21.4</v>
      </c>
      <c r="E3364">
        <v>21.8</v>
      </c>
      <c r="F3364">
        <v>21.8</v>
      </c>
      <c r="G3364">
        <v>2275400</v>
      </c>
    </row>
    <row r="3365" spans="1:7" x14ac:dyDescent="0.25">
      <c r="A3365" s="41">
        <v>44721</v>
      </c>
      <c r="B3365">
        <v>21.75</v>
      </c>
      <c r="C3365">
        <v>23.34</v>
      </c>
      <c r="D3365">
        <v>21.57</v>
      </c>
      <c r="E3365">
        <v>23.13</v>
      </c>
      <c r="F3365">
        <v>23.13</v>
      </c>
      <c r="G3365">
        <v>4289300</v>
      </c>
    </row>
    <row r="3366" spans="1:7" x14ac:dyDescent="0.25">
      <c r="A3366" s="41">
        <v>44722</v>
      </c>
      <c r="B3366">
        <v>23.3</v>
      </c>
      <c r="C3366">
        <v>24.1</v>
      </c>
      <c r="D3366">
        <v>22.98</v>
      </c>
      <c r="E3366">
        <v>23.33</v>
      </c>
      <c r="F3366">
        <v>23.33</v>
      </c>
      <c r="G3366">
        <v>7313000</v>
      </c>
    </row>
    <row r="3367" spans="1:7" x14ac:dyDescent="0.25">
      <c r="A3367" s="41">
        <v>44725</v>
      </c>
      <c r="B3367">
        <v>24.63</v>
      </c>
      <c r="C3367">
        <v>26.29</v>
      </c>
      <c r="D3367">
        <v>24.52</v>
      </c>
      <c r="E3367">
        <v>25.84</v>
      </c>
      <c r="F3367">
        <v>25.84</v>
      </c>
      <c r="G3367">
        <v>7424800</v>
      </c>
    </row>
    <row r="3368" spans="1:7" x14ac:dyDescent="0.25">
      <c r="A3368" s="41">
        <v>44726</v>
      </c>
      <c r="B3368">
        <v>25.58</v>
      </c>
      <c r="C3368">
        <v>26.06</v>
      </c>
      <c r="D3368">
        <v>25.02</v>
      </c>
      <c r="E3368">
        <v>25.33</v>
      </c>
      <c r="F3368">
        <v>25.33</v>
      </c>
      <c r="G3368">
        <v>3311500</v>
      </c>
    </row>
    <row r="3369" spans="1:7" x14ac:dyDescent="0.25">
      <c r="A3369" s="41">
        <v>44727</v>
      </c>
      <c r="B3369">
        <v>24.8</v>
      </c>
      <c r="C3369">
        <v>25.05</v>
      </c>
      <c r="D3369">
        <v>23.16</v>
      </c>
      <c r="E3369">
        <v>23.97</v>
      </c>
      <c r="F3369">
        <v>23.97</v>
      </c>
      <c r="G3369">
        <v>5662000</v>
      </c>
    </row>
    <row r="3370" spans="1:7" x14ac:dyDescent="0.25">
      <c r="A3370" s="41">
        <v>44728</v>
      </c>
      <c r="B3370">
        <v>24.96</v>
      </c>
      <c r="C3370">
        <v>26.09</v>
      </c>
      <c r="D3370">
        <v>24.79</v>
      </c>
      <c r="E3370">
        <v>25.4</v>
      </c>
      <c r="F3370">
        <v>25.4</v>
      </c>
      <c r="G3370">
        <v>4775100</v>
      </c>
    </row>
    <row r="3371" spans="1:7" x14ac:dyDescent="0.25">
      <c r="A3371" s="41">
        <v>44729</v>
      </c>
      <c r="B3371">
        <v>25.15</v>
      </c>
      <c r="C3371">
        <v>25.59</v>
      </c>
      <c r="D3371">
        <v>24.41</v>
      </c>
      <c r="E3371">
        <v>24.66</v>
      </c>
      <c r="F3371">
        <v>24.66</v>
      </c>
      <c r="G3371">
        <v>3148500</v>
      </c>
    </row>
    <row r="3372" spans="1:7" x14ac:dyDescent="0.25">
      <c r="A3372" s="41">
        <v>44733</v>
      </c>
      <c r="B3372">
        <v>23.85</v>
      </c>
      <c r="C3372">
        <v>24.5</v>
      </c>
      <c r="D3372">
        <v>23.63</v>
      </c>
      <c r="E3372">
        <v>24.5</v>
      </c>
      <c r="F3372">
        <v>24.5</v>
      </c>
      <c r="G3372">
        <v>3305100</v>
      </c>
    </row>
    <row r="3373" spans="1:7" x14ac:dyDescent="0.25">
      <c r="A3373" s="41">
        <v>44734</v>
      </c>
      <c r="B3373">
        <v>24.85</v>
      </c>
      <c r="C3373">
        <v>24.91</v>
      </c>
      <c r="D3373">
        <v>23.53</v>
      </c>
      <c r="E3373">
        <v>23.84</v>
      </c>
      <c r="F3373">
        <v>23.84</v>
      </c>
      <c r="G3373">
        <v>3387200</v>
      </c>
    </row>
    <row r="3374" spans="1:7" x14ac:dyDescent="0.25">
      <c r="A3374" s="41">
        <v>44735</v>
      </c>
      <c r="B3374">
        <v>23.42</v>
      </c>
      <c r="C3374">
        <v>23.94</v>
      </c>
      <c r="D3374">
        <v>22.88</v>
      </c>
      <c r="E3374">
        <v>23.4</v>
      </c>
      <c r="F3374">
        <v>23.4</v>
      </c>
      <c r="G3374">
        <v>7693000</v>
      </c>
    </row>
    <row r="3375" spans="1:7" x14ac:dyDescent="0.25">
      <c r="A3375" s="41">
        <v>44736</v>
      </c>
      <c r="B3375">
        <v>23.09</v>
      </c>
      <c r="C3375">
        <v>23.25</v>
      </c>
      <c r="D3375">
        <v>22.8</v>
      </c>
      <c r="E3375">
        <v>23.12</v>
      </c>
      <c r="F3375">
        <v>23.12</v>
      </c>
      <c r="G3375">
        <v>8127700</v>
      </c>
    </row>
    <row r="3376" spans="1:7" x14ac:dyDescent="0.25">
      <c r="A3376" s="41">
        <v>44739</v>
      </c>
      <c r="B3376">
        <v>22.89</v>
      </c>
      <c r="C3376">
        <v>23.17</v>
      </c>
      <c r="D3376">
        <v>22.5</v>
      </c>
      <c r="E3376">
        <v>22.6</v>
      </c>
      <c r="F3376">
        <v>22.6</v>
      </c>
      <c r="G3376">
        <v>2369200</v>
      </c>
    </row>
    <row r="3377" spans="1:7" x14ac:dyDescent="0.25">
      <c r="A3377" s="41">
        <v>44740</v>
      </c>
      <c r="B3377">
        <v>22.25</v>
      </c>
      <c r="C3377">
        <v>23.06</v>
      </c>
      <c r="D3377">
        <v>22.17</v>
      </c>
      <c r="E3377">
        <v>22.78</v>
      </c>
      <c r="F3377">
        <v>22.78</v>
      </c>
      <c r="G3377">
        <v>3153000</v>
      </c>
    </row>
    <row r="3378" spans="1:7" x14ac:dyDescent="0.25">
      <c r="A3378" s="41">
        <v>44741</v>
      </c>
      <c r="B3378">
        <v>23</v>
      </c>
      <c r="C3378">
        <v>23.35</v>
      </c>
      <c r="D3378">
        <v>22.59</v>
      </c>
      <c r="E3378">
        <v>22.84</v>
      </c>
      <c r="F3378">
        <v>22.84</v>
      </c>
      <c r="G3378">
        <v>2194300</v>
      </c>
    </row>
    <row r="3379" spans="1:7" x14ac:dyDescent="0.25">
      <c r="A3379" s="41">
        <v>44742</v>
      </c>
      <c r="B3379">
        <v>23.25</v>
      </c>
      <c r="C3379">
        <v>23.77</v>
      </c>
      <c r="D3379">
        <v>22.78</v>
      </c>
      <c r="E3379">
        <v>23.08</v>
      </c>
      <c r="F3379">
        <v>23.08</v>
      </c>
      <c r="G3379">
        <v>2598400</v>
      </c>
    </row>
    <row r="3380" spans="1:7" x14ac:dyDescent="0.25">
      <c r="A3380" s="41">
        <v>44743</v>
      </c>
      <c r="B3380">
        <v>23.18</v>
      </c>
      <c r="C3380">
        <v>23.54</v>
      </c>
      <c r="D3380">
        <v>22.41</v>
      </c>
      <c r="E3380">
        <v>22.54</v>
      </c>
      <c r="F3380">
        <v>22.54</v>
      </c>
      <c r="G3380">
        <v>2246900</v>
      </c>
    </row>
    <row r="3381" spans="1:7" x14ac:dyDescent="0.25">
      <c r="A3381" s="41">
        <v>44747</v>
      </c>
      <c r="B3381">
        <v>23.14</v>
      </c>
      <c r="C3381">
        <v>23.52</v>
      </c>
      <c r="D3381">
        <v>22.52</v>
      </c>
      <c r="E3381">
        <v>22.55</v>
      </c>
      <c r="F3381">
        <v>22.55</v>
      </c>
      <c r="G3381">
        <v>2544800</v>
      </c>
    </row>
    <row r="3382" spans="1:7" x14ac:dyDescent="0.25">
      <c r="A3382" s="41">
        <v>44748</v>
      </c>
      <c r="B3382">
        <v>22.58</v>
      </c>
      <c r="C3382">
        <v>22.94</v>
      </c>
      <c r="D3382">
        <v>22.16</v>
      </c>
      <c r="E3382">
        <v>22.16</v>
      </c>
      <c r="F3382">
        <v>22.16</v>
      </c>
      <c r="G3382">
        <v>1787200</v>
      </c>
    </row>
    <row r="3383" spans="1:7" x14ac:dyDescent="0.25">
      <c r="A3383" s="41">
        <v>44749</v>
      </c>
      <c r="B3383">
        <v>22.12</v>
      </c>
      <c r="C3383">
        <v>22.33</v>
      </c>
      <c r="D3383">
        <v>21.77</v>
      </c>
      <c r="E3383">
        <v>22.33</v>
      </c>
      <c r="F3383">
        <v>22.33</v>
      </c>
      <c r="G3383">
        <v>2348600</v>
      </c>
    </row>
    <row r="3384" spans="1:7" x14ac:dyDescent="0.25">
      <c r="A3384" s="41">
        <v>44750</v>
      </c>
      <c r="B3384">
        <v>22.3</v>
      </c>
      <c r="C3384">
        <v>22.3</v>
      </c>
      <c r="D3384">
        <v>21.82</v>
      </c>
      <c r="E3384">
        <v>21.99</v>
      </c>
      <c r="F3384">
        <v>21.99</v>
      </c>
      <c r="G3384">
        <v>1922100</v>
      </c>
    </row>
    <row r="3385" spans="1:7" x14ac:dyDescent="0.25">
      <c r="A3385" s="41">
        <v>44753</v>
      </c>
      <c r="B3385">
        <v>22.23</v>
      </c>
      <c r="C3385">
        <v>22.55</v>
      </c>
      <c r="D3385">
        <v>21.93</v>
      </c>
      <c r="E3385">
        <v>22.21</v>
      </c>
      <c r="F3385">
        <v>22.21</v>
      </c>
      <c r="G3385">
        <v>2276200</v>
      </c>
    </row>
    <row r="3386" spans="1:7" x14ac:dyDescent="0.25">
      <c r="A3386" s="41">
        <v>44754</v>
      </c>
      <c r="B3386">
        <v>22.3</v>
      </c>
      <c r="C3386">
        <v>22.72</v>
      </c>
      <c r="D3386">
        <v>21.96</v>
      </c>
      <c r="E3386">
        <v>22.48</v>
      </c>
      <c r="F3386">
        <v>22.48</v>
      </c>
      <c r="G3386">
        <v>2094600</v>
      </c>
    </row>
    <row r="3387" spans="1:7" x14ac:dyDescent="0.25">
      <c r="A3387" s="41">
        <v>44755</v>
      </c>
      <c r="B3387">
        <v>22.86</v>
      </c>
      <c r="C3387">
        <v>23.03</v>
      </c>
      <c r="D3387">
        <v>22.16</v>
      </c>
      <c r="E3387">
        <v>22.41</v>
      </c>
      <c r="F3387">
        <v>22.41</v>
      </c>
      <c r="G3387">
        <v>2381800</v>
      </c>
    </row>
    <row r="3388" spans="1:7" x14ac:dyDescent="0.25">
      <c r="A3388" s="41">
        <v>44756</v>
      </c>
      <c r="B3388">
        <v>22.99</v>
      </c>
      <c r="C3388">
        <v>23.06</v>
      </c>
      <c r="D3388">
        <v>22.3</v>
      </c>
      <c r="E3388">
        <v>22.32</v>
      </c>
      <c r="F3388">
        <v>22.32</v>
      </c>
      <c r="G3388">
        <v>3177274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894"/>
  <sheetViews>
    <sheetView topLeftCell="A2805" workbookViewId="0">
      <selection activeCell="J2833" sqref="J2833"/>
    </sheetView>
  </sheetViews>
  <sheetFormatPr defaultRowHeight="15" x14ac:dyDescent="0.25"/>
  <cols>
    <col min="1" max="1" width="10.42578125" style="69" customWidth="1"/>
  </cols>
  <sheetData>
    <row r="1" spans="1:16" x14ac:dyDescent="0.25">
      <c r="A1" s="69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1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69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69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69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69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69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69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69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69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69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69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69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69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69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69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69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69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69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69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69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69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69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69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69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69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69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69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69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69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69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69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69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69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69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69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69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69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69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69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69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69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69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69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69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69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69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69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69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69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69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69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69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69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69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69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69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69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69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69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69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69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69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69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69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69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69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69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69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69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69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69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69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69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69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69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69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69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69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69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69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69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69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69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69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69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69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69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69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69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69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69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69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69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69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69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69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69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69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69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69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69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69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69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69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69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69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69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69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69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69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69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69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69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69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69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69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69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69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69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69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69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69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69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69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69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69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69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69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69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69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69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69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69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69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69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69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69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69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69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69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69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69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69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69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69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69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69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69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69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69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69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69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69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69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69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69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69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69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69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69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69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69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69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69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69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69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69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69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69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69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69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69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69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69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69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69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69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69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69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69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69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69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69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69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69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69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69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69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69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69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69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69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69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69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69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69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69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69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69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69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69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69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69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69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69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69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69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69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69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69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69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69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69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69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69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69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69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69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69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69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69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69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69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69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69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69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69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69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69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69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69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69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69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69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69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69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69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69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69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69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69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69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69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69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69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69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69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69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69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69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69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69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69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69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69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69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69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69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69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69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69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69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69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69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69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69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69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69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69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69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69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69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69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69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69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69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69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69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69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69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69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69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69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69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69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69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69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69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69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69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69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69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69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69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69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69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69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69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69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69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69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69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69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69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69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69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69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69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69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69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69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69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69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69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69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69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69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69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69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69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69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69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69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69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69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69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69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69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69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69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69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69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69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69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69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69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69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69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69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69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69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69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69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69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69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69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69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69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69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69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69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69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69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69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69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69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69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69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69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69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69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69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69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69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69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69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69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69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69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69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69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69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69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69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69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69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69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69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69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69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69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69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69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69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69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69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69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69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69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69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69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69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69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69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69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69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69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69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69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69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69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69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69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69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69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69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69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69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69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69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69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69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69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69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69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69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69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69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69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69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69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69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69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69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69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69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69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69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69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69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69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69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69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69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69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69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69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69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69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69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69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69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69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69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69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69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69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69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69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69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69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69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69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69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69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69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69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69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69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69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69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69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69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69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69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69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69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69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69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69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69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69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69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69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69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69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69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69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69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69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69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69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69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69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69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69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69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69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69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69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69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69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69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69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69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69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69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69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69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69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69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69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69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69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69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69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69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69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69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69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69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69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69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69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69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69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69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69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69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69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69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69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69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69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69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69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69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69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69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69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69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69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69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69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69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69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69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69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69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69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69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69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69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69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69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69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69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69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69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69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69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69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69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69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69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69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69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69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69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69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69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69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69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69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69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69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69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69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69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69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69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69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69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69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69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69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69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69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69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69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69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69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69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69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69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69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69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69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69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69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69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69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69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69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69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69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69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69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69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69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69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69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69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69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69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69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69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69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69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69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69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69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69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69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69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69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69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69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69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69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69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69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69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69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69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69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69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69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69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69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69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69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69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69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69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69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69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69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69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69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69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69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69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69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69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69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69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69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69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69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69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69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69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69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69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69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69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69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69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69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69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69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69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69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69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69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69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69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69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69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69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69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69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69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69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69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69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69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69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69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69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69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69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69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69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69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69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69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69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69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69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69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69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69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69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69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69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69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69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69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69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69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69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69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69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69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69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69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69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69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69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69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69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69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69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69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69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69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69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69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69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69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69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69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69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69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69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69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69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69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69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69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69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69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69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69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69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69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69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69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69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69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69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69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69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69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69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69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69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69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69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69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69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69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69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69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69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69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69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69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69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69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69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69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69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69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69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69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69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69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69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69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69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69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69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69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69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69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69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69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69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69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69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69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69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69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69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69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69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69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69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69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69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69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69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69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69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69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69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69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69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69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69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69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69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69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69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69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69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69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69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69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69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69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69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69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69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69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69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69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69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69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69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69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69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69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69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69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69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69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69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69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69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69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69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69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69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69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69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69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69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69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69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69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69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69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69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69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69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69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69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69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69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69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69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69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69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69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69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69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69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69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69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69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69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69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69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69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69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69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69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69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69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69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69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69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69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69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69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69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69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69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69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69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69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69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69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69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69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69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69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69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69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69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69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69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69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69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69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69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69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69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69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69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69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69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69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69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69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69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69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69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69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69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69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69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69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69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69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69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69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69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69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69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69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69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69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69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69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69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69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69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69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69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69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69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69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69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69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69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69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69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69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69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69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69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69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69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69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69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69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69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69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69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69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69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69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69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69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69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69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69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69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69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69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69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69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69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69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69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69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69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69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69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69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69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69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69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69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69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69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69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69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69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69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69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69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69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69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69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69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69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69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69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69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69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69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69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69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69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69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69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69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69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69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69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69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69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69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69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69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69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69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69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69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69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69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69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69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69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69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69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69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69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69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69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69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69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69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69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69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69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69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69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69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69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69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69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69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69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69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69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69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69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69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69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69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69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69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69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69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69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69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69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69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69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69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69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69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69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69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69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69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69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69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69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69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69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69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69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69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69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69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69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69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69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69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69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69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69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69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69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69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69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69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69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69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69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69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69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69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69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69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69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69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69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69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69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69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69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69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69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69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69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69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69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69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69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69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69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69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69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69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69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69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69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69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69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69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69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69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69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69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69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69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69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69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69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69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69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69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69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69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69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69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69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69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69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69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69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69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69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69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69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69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69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69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69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69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69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69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69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69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69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69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69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69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69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69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69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69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69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69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69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69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69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69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69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69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69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69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69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69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69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69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69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69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69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69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69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69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69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69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69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69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69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69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69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69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69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69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69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69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69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69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69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69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69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69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69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69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69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69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69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69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69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69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69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69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69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69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69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69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69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69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69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69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69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69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69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69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69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69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69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69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69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69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69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69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69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69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69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69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69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69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69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69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69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69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69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69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69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69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69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69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69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69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69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69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69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69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69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69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69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69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69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69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69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69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69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69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69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69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69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69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69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69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69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69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69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69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69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69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69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69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69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69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69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69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69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69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69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69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69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69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69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69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69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69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69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69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69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69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69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69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69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69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69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69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69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69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69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69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69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69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69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69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69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69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69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69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69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69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69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69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69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69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69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69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69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69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69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69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69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69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69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69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69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69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69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69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69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69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69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69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69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69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69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69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69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69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69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69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69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69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69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69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69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69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69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69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69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69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69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69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69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69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69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69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69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69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69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69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69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69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69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69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69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69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69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69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69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69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69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69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69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69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69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69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69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69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69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69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69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69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69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69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69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69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69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69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69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69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69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69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69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69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69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69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69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69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69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69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69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69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69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69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69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69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69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69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69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69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69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69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69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69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69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69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69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69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69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69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69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69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69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69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69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69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69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69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69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69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69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69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69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69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69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69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69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69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69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69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69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69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69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69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69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69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69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69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69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69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69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69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69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69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69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69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69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69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69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69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69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69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69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69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69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69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69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69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69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69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69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69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69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69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69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69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69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69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69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69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69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69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69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69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69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69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69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69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69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69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69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69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69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69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69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69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69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69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69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69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69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69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69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69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69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69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69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69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69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69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69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69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69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69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69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69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69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69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69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69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69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69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69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69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69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69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69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69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69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69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69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69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69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69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69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69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69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69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69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69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69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69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69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69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69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69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69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69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69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69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69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69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69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69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69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69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69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69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69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69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69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69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69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69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69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69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69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69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69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69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69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69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69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69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69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69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69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69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69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69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69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69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69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69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69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69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69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69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69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69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69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69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69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69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69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69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69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69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69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69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69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69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69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69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69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69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69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69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69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69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69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69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69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69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69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69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69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69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69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69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69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69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69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69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69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69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69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69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69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69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69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69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69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69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69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69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69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69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69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69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69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69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69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69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69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69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69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69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69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69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69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69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69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69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69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69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69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69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69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69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69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69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69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69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69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69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69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69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69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69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69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69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69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69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69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69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69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69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69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69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69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69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69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69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69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69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69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69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69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69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69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69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69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69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69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69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69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69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69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69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69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69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69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69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69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69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69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69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69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69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69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69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69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69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69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69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69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69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69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69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69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69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69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69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69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69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69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69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69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69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69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69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69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69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69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69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69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69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69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69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69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69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69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69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69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69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69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69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69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69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69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69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69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69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69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69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69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69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69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69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69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69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69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69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69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69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69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69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69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69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69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69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69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69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69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69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69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69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69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69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69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69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69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69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69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69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69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69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69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69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69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69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69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69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69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69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69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69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69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69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69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69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69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69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69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69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69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69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69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69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69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69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69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69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69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69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69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69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69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69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69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69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69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69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69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69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69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69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69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69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69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69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69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69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69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69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69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69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69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69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69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69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69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69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69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69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69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69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69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69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69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69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69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69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69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69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69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69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69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69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69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69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69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69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69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69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69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69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69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69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69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69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69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69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69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69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69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69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69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69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69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69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69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69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69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69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69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69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69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69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69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69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69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69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69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69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69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69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69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69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69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69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69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69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69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69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69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69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69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69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69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69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69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69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69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69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69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69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69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69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69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69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69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69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69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69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69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69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69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69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69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69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69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69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69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69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69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69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69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69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69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69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69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69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69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69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69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69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69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69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69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69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69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69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69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69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69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69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69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69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69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69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69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69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69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69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69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69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69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69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69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69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69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69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69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69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69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69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69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69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69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69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69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69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69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69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69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69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69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69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69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69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69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69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69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69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69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69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69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69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69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69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69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69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69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69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69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69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69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69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69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69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69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69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69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69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69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69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69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69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69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69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69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69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69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69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69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69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69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69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69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69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69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69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69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69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69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69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69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69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69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69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69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69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69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69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69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69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69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69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69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69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69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69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69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69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69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69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69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69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69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69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69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69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69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69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69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69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69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69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69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69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69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69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69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69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69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69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69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69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69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69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69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69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69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69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69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69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69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69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69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69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69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69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69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69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69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69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69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69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69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69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69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69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69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69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69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69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69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69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69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69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69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69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69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69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69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69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69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69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69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69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69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69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69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69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69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69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69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69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69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69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69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69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69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69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69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69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69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69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69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69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69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69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69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69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69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69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69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69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69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69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69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69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69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69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69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69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69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69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69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69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69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69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69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69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69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69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69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69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69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69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69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69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69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69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69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69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69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69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69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69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69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69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69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69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69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69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69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69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69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69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69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69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69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69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69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69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69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69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69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69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69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69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69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69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69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69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69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69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69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69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69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69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69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69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69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69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69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69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69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69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69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69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69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69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69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69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69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69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69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69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69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69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69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69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69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69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69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69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69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69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69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69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69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69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69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69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69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69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69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69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69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69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69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69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69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69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69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69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69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69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69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69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69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69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69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69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69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69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69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69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69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69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69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69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69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69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69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69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69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69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69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69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69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69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69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69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69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69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69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69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69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69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69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69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69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69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69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69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69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69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69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69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69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69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69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69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69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69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69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69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69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69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69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69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69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69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69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69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69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69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69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69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69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69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69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69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69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69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69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69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69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69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69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69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69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69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69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69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69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69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69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69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69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69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69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69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69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69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69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69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69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69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69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69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69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69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69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69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69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69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69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69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69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69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69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69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69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69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69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69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69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69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69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69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69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69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69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69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69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69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69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69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69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69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69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69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69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69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69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69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69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69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69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69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69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69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69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69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69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69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69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69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69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69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69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69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69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69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69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69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69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69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69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69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69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69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69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69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69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69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69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69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69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69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69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69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69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69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69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69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69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69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69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69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69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69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69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69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69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69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69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69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69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69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69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69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69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69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69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69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69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69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69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69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69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69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69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69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69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69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69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69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69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69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69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69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69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69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69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69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69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69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69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69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69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69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69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69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69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69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69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69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69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69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69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69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69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69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69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69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69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69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69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69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70">
        <v>44196</v>
      </c>
      <c r="B2500" s="51">
        <v>30.68</v>
      </c>
      <c r="C2500" s="51">
        <v>30.85</v>
      </c>
      <c r="D2500" s="51">
        <v>30.3</v>
      </c>
      <c r="E2500" s="51">
        <v>30.77</v>
      </c>
      <c r="F2500" s="51">
        <v>30.77</v>
      </c>
      <c r="G2500" s="51" t="s">
        <v>92</v>
      </c>
    </row>
    <row r="2501" spans="1:7" ht="15.75" thickBot="1" x14ac:dyDescent="0.3">
      <c r="A2501" s="70">
        <v>44200</v>
      </c>
      <c r="B2501" s="51">
        <v>30.52</v>
      </c>
      <c r="C2501" s="51">
        <v>32.06</v>
      </c>
      <c r="D2501" s="51">
        <v>30.52</v>
      </c>
      <c r="E2501" s="51">
        <v>31.66</v>
      </c>
      <c r="F2501" s="51">
        <v>31.66</v>
      </c>
      <c r="G2501" s="53">
        <v>40500</v>
      </c>
    </row>
    <row r="2502" spans="1:7" ht="15.75" thickBot="1" x14ac:dyDescent="0.3">
      <c r="A2502" s="70">
        <v>44201</v>
      </c>
      <c r="B2502" s="51">
        <v>32.11</v>
      </c>
      <c r="C2502" s="51">
        <v>32.11</v>
      </c>
      <c r="D2502" s="51">
        <v>30.91</v>
      </c>
      <c r="E2502" s="51">
        <v>31</v>
      </c>
      <c r="F2502" s="51">
        <v>31</v>
      </c>
      <c r="G2502" s="53">
        <v>21600</v>
      </c>
    </row>
    <row r="2503" spans="1:7" ht="15.75" thickBot="1" x14ac:dyDescent="0.3">
      <c r="A2503" s="70">
        <v>44202</v>
      </c>
      <c r="B2503" s="51">
        <v>30.76</v>
      </c>
      <c r="C2503" s="51">
        <v>31.14</v>
      </c>
      <c r="D2503" s="51">
        <v>30.18</v>
      </c>
      <c r="E2503" s="51">
        <v>30.74</v>
      </c>
      <c r="F2503" s="51">
        <v>30.74</v>
      </c>
      <c r="G2503" s="53">
        <v>15700</v>
      </c>
    </row>
    <row r="2504" spans="1:7" ht="15.75" thickBot="1" x14ac:dyDescent="0.3">
      <c r="A2504" s="70">
        <v>44203</v>
      </c>
      <c r="B2504" s="51">
        <v>30.47</v>
      </c>
      <c r="C2504" s="51">
        <v>30.48</v>
      </c>
      <c r="D2504" s="51">
        <v>30.08</v>
      </c>
      <c r="E2504" s="51">
        <v>30.32</v>
      </c>
      <c r="F2504" s="51">
        <v>30.32</v>
      </c>
      <c r="G2504" s="53">
        <v>110800</v>
      </c>
    </row>
    <row r="2505" spans="1:7" ht="15.75" thickBot="1" x14ac:dyDescent="0.3">
      <c r="A2505" s="70">
        <v>44204</v>
      </c>
      <c r="B2505" s="51">
        <v>30.1</v>
      </c>
      <c r="C2505" s="51">
        <v>30.69</v>
      </c>
      <c r="D2505" s="51">
        <v>30.1</v>
      </c>
      <c r="E2505" s="51">
        <v>30.29</v>
      </c>
      <c r="F2505" s="51">
        <v>30.29</v>
      </c>
      <c r="G2505" s="53">
        <v>6900</v>
      </c>
    </row>
    <row r="2506" spans="1:7" ht="15.75" thickBot="1" x14ac:dyDescent="0.3">
      <c r="A2506" s="70">
        <v>44207</v>
      </c>
      <c r="B2506" s="51">
        <v>30.92</v>
      </c>
      <c r="C2506" s="51">
        <v>31.41</v>
      </c>
      <c r="D2506" s="51">
        <v>30.59</v>
      </c>
      <c r="E2506" s="51">
        <v>31.41</v>
      </c>
      <c r="F2506" s="51">
        <v>31.41</v>
      </c>
      <c r="G2506" s="53">
        <v>23300</v>
      </c>
    </row>
    <row r="2507" spans="1:7" ht="15.75" thickBot="1" x14ac:dyDescent="0.3">
      <c r="A2507" s="70">
        <v>44208</v>
      </c>
      <c r="B2507" s="51">
        <v>31.18</v>
      </c>
      <c r="C2507" s="51">
        <v>31.57</v>
      </c>
      <c r="D2507" s="51">
        <v>30.93</v>
      </c>
      <c r="E2507" s="51">
        <v>30.93</v>
      </c>
      <c r="F2507" s="51">
        <v>30.93</v>
      </c>
      <c r="G2507" s="53">
        <v>12500</v>
      </c>
    </row>
    <row r="2508" spans="1:7" ht="15.75" thickBot="1" x14ac:dyDescent="0.3">
      <c r="A2508" s="70">
        <v>44209</v>
      </c>
      <c r="B2508" s="51">
        <v>31.1</v>
      </c>
      <c r="C2508" s="51">
        <v>31.27</v>
      </c>
      <c r="D2508" s="51">
        <v>30.78</v>
      </c>
      <c r="E2508" s="51">
        <v>30.91</v>
      </c>
      <c r="F2508" s="51">
        <v>30.91</v>
      </c>
      <c r="G2508" s="53">
        <v>8500</v>
      </c>
    </row>
    <row r="2509" spans="1:7" ht="15.75" thickBot="1" x14ac:dyDescent="0.3">
      <c r="A2509" s="70">
        <v>44210</v>
      </c>
      <c r="B2509" s="51">
        <v>30.64</v>
      </c>
      <c r="C2509" s="51">
        <v>31.34</v>
      </c>
      <c r="D2509" s="51">
        <v>30.64</v>
      </c>
      <c r="E2509" s="51">
        <v>31.34</v>
      </c>
      <c r="F2509" s="51">
        <v>31.34</v>
      </c>
      <c r="G2509" s="53">
        <v>8100</v>
      </c>
    </row>
    <row r="2510" spans="1:7" ht="15.75" thickBot="1" x14ac:dyDescent="0.3">
      <c r="A2510" s="70">
        <v>44211</v>
      </c>
      <c r="B2510" s="51">
        <v>31.81</v>
      </c>
      <c r="C2510" s="51">
        <v>32.31</v>
      </c>
      <c r="D2510" s="51">
        <v>31.53</v>
      </c>
      <c r="E2510" s="51">
        <v>31.99</v>
      </c>
      <c r="F2510" s="51">
        <v>31.99</v>
      </c>
      <c r="G2510" s="53">
        <v>9200</v>
      </c>
    </row>
    <row r="2511" spans="1:7" ht="15.75" thickBot="1" x14ac:dyDescent="0.3">
      <c r="A2511" s="70">
        <v>44215</v>
      </c>
      <c r="B2511" s="51">
        <v>31.69</v>
      </c>
      <c r="C2511" s="51">
        <v>31.9</v>
      </c>
      <c r="D2511" s="51">
        <v>31.55</v>
      </c>
      <c r="E2511" s="51">
        <v>31.81</v>
      </c>
      <c r="F2511" s="51">
        <v>31.81</v>
      </c>
      <c r="G2511" s="53">
        <v>16100</v>
      </c>
    </row>
    <row r="2512" spans="1:7" ht="15.75" thickBot="1" x14ac:dyDescent="0.3">
      <c r="A2512" s="70">
        <v>44216</v>
      </c>
      <c r="B2512" s="51">
        <v>31.81</v>
      </c>
      <c r="C2512" s="51">
        <v>31.82</v>
      </c>
      <c r="D2512" s="51">
        <v>31.7</v>
      </c>
      <c r="E2512" s="51">
        <v>31.81</v>
      </c>
      <c r="F2512" s="51">
        <v>31.81</v>
      </c>
      <c r="G2512" s="53">
        <v>48200</v>
      </c>
    </row>
    <row r="2513" spans="1:7" ht="15.75" thickBot="1" x14ac:dyDescent="0.3">
      <c r="A2513" s="70">
        <v>44217</v>
      </c>
      <c r="B2513" s="51">
        <v>31.76</v>
      </c>
      <c r="C2513" s="51">
        <v>32.15</v>
      </c>
      <c r="D2513" s="51">
        <v>31.76</v>
      </c>
      <c r="E2513" s="51">
        <v>32</v>
      </c>
      <c r="F2513" s="51">
        <v>32</v>
      </c>
      <c r="G2513" s="53">
        <v>32300</v>
      </c>
    </row>
    <row r="2514" spans="1:7" ht="15.75" thickBot="1" x14ac:dyDescent="0.3">
      <c r="A2514" s="70">
        <v>44218</v>
      </c>
      <c r="B2514" s="51">
        <v>32.33</v>
      </c>
      <c r="C2514" s="51">
        <v>32.53</v>
      </c>
      <c r="D2514" s="51">
        <v>32</v>
      </c>
      <c r="E2514" s="51">
        <v>32.07</v>
      </c>
      <c r="F2514" s="51">
        <v>32.07</v>
      </c>
      <c r="G2514" s="53">
        <v>16500</v>
      </c>
    </row>
    <row r="2515" spans="1:7" ht="15.75" thickBot="1" x14ac:dyDescent="0.3">
      <c r="A2515" s="70">
        <v>44221</v>
      </c>
      <c r="B2515" s="51">
        <v>32.35</v>
      </c>
      <c r="C2515" s="51">
        <v>33.229999999999997</v>
      </c>
      <c r="D2515" s="51">
        <v>32.340000000000003</v>
      </c>
      <c r="E2515" s="51">
        <v>32.67</v>
      </c>
      <c r="F2515" s="51">
        <v>32.67</v>
      </c>
      <c r="G2515" s="53">
        <v>33400</v>
      </c>
    </row>
    <row r="2516" spans="1:7" ht="15.75" thickBot="1" x14ac:dyDescent="0.3">
      <c r="A2516" s="70">
        <v>44222</v>
      </c>
      <c r="B2516" s="51">
        <v>32.64</v>
      </c>
      <c r="C2516" s="51">
        <v>32.92</v>
      </c>
      <c r="D2516" s="51">
        <v>32.54</v>
      </c>
      <c r="E2516" s="51">
        <v>32.880000000000003</v>
      </c>
      <c r="F2516" s="51">
        <v>32.880000000000003</v>
      </c>
      <c r="G2516" s="53">
        <v>53700</v>
      </c>
    </row>
    <row r="2517" spans="1:7" ht="15.75" thickBot="1" x14ac:dyDescent="0.3">
      <c r="A2517" s="70">
        <v>44223</v>
      </c>
      <c r="B2517" s="51">
        <v>33.53</v>
      </c>
      <c r="C2517" s="51">
        <v>35.67</v>
      </c>
      <c r="D2517" s="51">
        <v>33.53</v>
      </c>
      <c r="E2517" s="51">
        <v>35.14</v>
      </c>
      <c r="F2517" s="51">
        <v>35.14</v>
      </c>
      <c r="G2517" s="53">
        <v>30000</v>
      </c>
    </row>
    <row r="2518" spans="1:7" ht="15.75" thickBot="1" x14ac:dyDescent="0.3">
      <c r="A2518" s="70">
        <v>44224</v>
      </c>
      <c r="B2518" s="51">
        <v>34.03</v>
      </c>
      <c r="C2518" s="51">
        <v>34.97</v>
      </c>
      <c r="D2518" s="51">
        <v>33.97</v>
      </c>
      <c r="E2518" s="51">
        <v>34.49</v>
      </c>
      <c r="F2518" s="51">
        <v>34.49</v>
      </c>
      <c r="G2518" s="53">
        <v>28000</v>
      </c>
    </row>
    <row r="2519" spans="1:7" ht="15.75" thickBot="1" x14ac:dyDescent="0.3">
      <c r="A2519" s="70">
        <v>44225</v>
      </c>
      <c r="B2519" s="51">
        <v>35.159999999999997</v>
      </c>
      <c r="C2519" s="51">
        <v>35.99</v>
      </c>
      <c r="D2519" s="51">
        <v>34.17</v>
      </c>
      <c r="E2519" s="51">
        <v>35.700000000000003</v>
      </c>
      <c r="F2519" s="51">
        <v>35.700000000000003</v>
      </c>
      <c r="G2519" s="53">
        <v>29900</v>
      </c>
    </row>
    <row r="2520" spans="1:7" ht="15.75" thickBot="1" x14ac:dyDescent="0.3">
      <c r="A2520" s="70">
        <v>44228</v>
      </c>
      <c r="B2520" s="51">
        <v>33.590000000000003</v>
      </c>
      <c r="C2520" s="51">
        <v>36</v>
      </c>
      <c r="D2520" s="51">
        <v>33.590000000000003</v>
      </c>
      <c r="E2520" s="51">
        <v>35.1</v>
      </c>
      <c r="F2520" s="51">
        <v>35.1</v>
      </c>
      <c r="G2520" s="53">
        <v>28000</v>
      </c>
    </row>
    <row r="2521" spans="1:7" ht="15.75" thickBot="1" x14ac:dyDescent="0.3">
      <c r="A2521" s="70">
        <v>44229</v>
      </c>
      <c r="B2521" s="51">
        <v>34.299999999999997</v>
      </c>
      <c r="C2521" s="51">
        <v>34.479999999999997</v>
      </c>
      <c r="D2521" s="51">
        <v>34</v>
      </c>
      <c r="E2521" s="51">
        <v>34.130000000000003</v>
      </c>
      <c r="F2521" s="51">
        <v>34.130000000000003</v>
      </c>
      <c r="G2521" s="53">
        <v>17600</v>
      </c>
    </row>
    <row r="2522" spans="1:7" ht="15.75" thickBot="1" x14ac:dyDescent="0.3">
      <c r="A2522" s="70">
        <v>44230</v>
      </c>
      <c r="B2522" s="51">
        <v>33.5</v>
      </c>
      <c r="C2522" s="51">
        <v>33.89</v>
      </c>
      <c r="D2522" s="51">
        <v>33.4</v>
      </c>
      <c r="E2522" s="51">
        <v>33.5</v>
      </c>
      <c r="F2522" s="51">
        <v>33.5</v>
      </c>
      <c r="G2522" s="53">
        <v>31500</v>
      </c>
    </row>
    <row r="2523" spans="1:7" ht="15.75" thickBot="1" x14ac:dyDescent="0.3">
      <c r="A2523" s="70">
        <v>44231</v>
      </c>
      <c r="B2523" s="51">
        <v>33.11</v>
      </c>
      <c r="C2523" s="51">
        <v>33.29</v>
      </c>
      <c r="D2523" s="51">
        <v>32.950000000000003</v>
      </c>
      <c r="E2523" s="51">
        <v>33.25</v>
      </c>
      <c r="F2523" s="51">
        <v>33.25</v>
      </c>
      <c r="G2523" s="53">
        <v>6400</v>
      </c>
    </row>
    <row r="2524" spans="1:7" ht="15.75" thickBot="1" x14ac:dyDescent="0.3">
      <c r="A2524" s="70">
        <v>44232</v>
      </c>
      <c r="B2524" s="51">
        <v>33.07</v>
      </c>
      <c r="C2524" s="51">
        <v>33.450000000000003</v>
      </c>
      <c r="D2524" s="51">
        <v>33.049999999999997</v>
      </c>
      <c r="E2524" s="51">
        <v>33.29</v>
      </c>
      <c r="F2524" s="51">
        <v>33.29</v>
      </c>
      <c r="G2524" s="53">
        <v>31100</v>
      </c>
    </row>
    <row r="2525" spans="1:7" ht="15.75" thickBot="1" x14ac:dyDescent="0.3">
      <c r="A2525" s="70">
        <v>44235</v>
      </c>
      <c r="B2525" s="51">
        <v>33.4</v>
      </c>
      <c r="C2525" s="51">
        <v>33.58</v>
      </c>
      <c r="D2525" s="51">
        <v>33.29</v>
      </c>
      <c r="E2525" s="51">
        <v>33.47</v>
      </c>
      <c r="F2525" s="51">
        <v>33.47</v>
      </c>
      <c r="G2525" s="53">
        <v>12800</v>
      </c>
    </row>
    <row r="2526" spans="1:7" ht="15.75" thickBot="1" x14ac:dyDescent="0.3">
      <c r="A2526" s="70">
        <v>44236</v>
      </c>
      <c r="B2526" s="51">
        <v>33.85</v>
      </c>
      <c r="C2526" s="51">
        <v>33.9</v>
      </c>
      <c r="D2526" s="51">
        <v>33.619999999999997</v>
      </c>
      <c r="E2526" s="51">
        <v>33.9</v>
      </c>
      <c r="F2526" s="51">
        <v>33.9</v>
      </c>
      <c r="G2526" s="53">
        <v>15400</v>
      </c>
    </row>
    <row r="2527" spans="1:7" ht="15.75" thickBot="1" x14ac:dyDescent="0.3">
      <c r="A2527" s="70">
        <v>44237</v>
      </c>
      <c r="B2527" s="51">
        <v>34</v>
      </c>
      <c r="C2527" s="51">
        <v>34.58</v>
      </c>
      <c r="D2527" s="51">
        <v>33.9</v>
      </c>
      <c r="E2527" s="51">
        <v>34.51</v>
      </c>
      <c r="F2527" s="51">
        <v>34.51</v>
      </c>
      <c r="G2527" s="53">
        <v>32200</v>
      </c>
    </row>
    <row r="2528" spans="1:7" ht="15.75" thickBot="1" x14ac:dyDescent="0.3">
      <c r="A2528" s="70">
        <v>44238</v>
      </c>
      <c r="B2528" s="51">
        <v>34.21</v>
      </c>
      <c r="C2528" s="51">
        <v>34.83</v>
      </c>
      <c r="D2528" s="51">
        <v>34.21</v>
      </c>
      <c r="E2528" s="51">
        <v>34.42</v>
      </c>
      <c r="F2528" s="51">
        <v>34.42</v>
      </c>
      <c r="G2528" s="53">
        <v>23000</v>
      </c>
    </row>
    <row r="2529" spans="1:7" ht="15.75" thickBot="1" x14ac:dyDescent="0.3">
      <c r="A2529" s="70">
        <v>44239</v>
      </c>
      <c r="B2529" s="51">
        <v>34.619999999999997</v>
      </c>
      <c r="C2529" s="51">
        <v>34.76</v>
      </c>
      <c r="D2529" s="51">
        <v>34.26</v>
      </c>
      <c r="E2529" s="51">
        <v>34.46</v>
      </c>
      <c r="F2529" s="51">
        <v>34.46</v>
      </c>
      <c r="G2529" s="53">
        <v>27800</v>
      </c>
    </row>
    <row r="2530" spans="1:7" ht="15.75" thickBot="1" x14ac:dyDescent="0.3">
      <c r="A2530" s="70">
        <v>44243</v>
      </c>
      <c r="B2530" s="51">
        <v>34.479999999999997</v>
      </c>
      <c r="C2530" s="51">
        <v>34.9</v>
      </c>
      <c r="D2530" s="51">
        <v>34.35</v>
      </c>
      <c r="E2530" s="51">
        <v>34.9</v>
      </c>
      <c r="F2530" s="51">
        <v>34.9</v>
      </c>
      <c r="G2530" s="53">
        <v>69900</v>
      </c>
    </row>
    <row r="2531" spans="1:7" ht="15.75" thickBot="1" x14ac:dyDescent="0.3">
      <c r="A2531" s="70">
        <v>44244</v>
      </c>
      <c r="B2531" s="51">
        <v>35.33</v>
      </c>
      <c r="C2531" s="51">
        <v>35.67</v>
      </c>
      <c r="D2531" s="51">
        <v>34.94</v>
      </c>
      <c r="E2531" s="51">
        <v>34.99</v>
      </c>
      <c r="F2531" s="51">
        <v>34.99</v>
      </c>
      <c r="G2531" s="53">
        <v>33400</v>
      </c>
    </row>
    <row r="2532" spans="1:7" ht="15.75" thickBot="1" x14ac:dyDescent="0.3">
      <c r="A2532" s="70">
        <v>44245</v>
      </c>
      <c r="B2532" s="51">
        <v>35.520000000000003</v>
      </c>
      <c r="C2532" s="51">
        <v>35.520000000000003</v>
      </c>
      <c r="D2532" s="51">
        <v>34.94</v>
      </c>
      <c r="E2532" s="51">
        <v>35.22</v>
      </c>
      <c r="F2532" s="51">
        <v>35.22</v>
      </c>
      <c r="G2532" s="53">
        <v>24900</v>
      </c>
    </row>
    <row r="2533" spans="1:7" ht="15.75" thickBot="1" x14ac:dyDescent="0.3">
      <c r="A2533" s="70">
        <v>44246</v>
      </c>
      <c r="B2533" s="51">
        <v>35.21</v>
      </c>
      <c r="C2533" s="51">
        <v>35.24</v>
      </c>
      <c r="D2533" s="51">
        <v>34.700000000000003</v>
      </c>
      <c r="E2533" s="51">
        <v>35.04</v>
      </c>
      <c r="F2533" s="51">
        <v>35.04</v>
      </c>
      <c r="G2533" s="53">
        <v>48500</v>
      </c>
    </row>
    <row r="2534" spans="1:7" ht="15.75" thickBot="1" x14ac:dyDescent="0.3">
      <c r="A2534" s="70">
        <v>44249</v>
      </c>
      <c r="B2534" s="51">
        <v>35.17</v>
      </c>
      <c r="C2534" s="51">
        <v>35.57</v>
      </c>
      <c r="D2534" s="51">
        <v>34.94</v>
      </c>
      <c r="E2534" s="51">
        <v>35.57</v>
      </c>
      <c r="F2534" s="51">
        <v>35.57</v>
      </c>
      <c r="G2534" s="53">
        <v>18500</v>
      </c>
    </row>
    <row r="2535" spans="1:7" ht="15.75" thickBot="1" x14ac:dyDescent="0.3">
      <c r="A2535" s="70">
        <v>44250</v>
      </c>
      <c r="B2535" s="51">
        <v>35.659999999999997</v>
      </c>
      <c r="C2535" s="51">
        <v>36.14</v>
      </c>
      <c r="D2535" s="51">
        <v>34.9</v>
      </c>
      <c r="E2535" s="51">
        <v>35.11</v>
      </c>
      <c r="F2535" s="51">
        <v>35.11</v>
      </c>
      <c r="G2535" s="53">
        <v>30200</v>
      </c>
    </row>
    <row r="2536" spans="1:7" ht="15.75" thickBot="1" x14ac:dyDescent="0.3">
      <c r="A2536" s="70">
        <v>44251</v>
      </c>
      <c r="B2536" s="51">
        <v>35.090000000000003</v>
      </c>
      <c r="C2536" s="51">
        <v>35.39</v>
      </c>
      <c r="D2536" s="51">
        <v>34.01</v>
      </c>
      <c r="E2536" s="51">
        <v>34.090000000000003</v>
      </c>
      <c r="F2536" s="51">
        <v>34.090000000000003</v>
      </c>
      <c r="G2536" s="53">
        <v>26400</v>
      </c>
    </row>
    <row r="2537" spans="1:7" ht="15.75" thickBot="1" x14ac:dyDescent="0.3">
      <c r="A2537" s="70">
        <v>44252</v>
      </c>
      <c r="B2537" s="51">
        <v>34.26</v>
      </c>
      <c r="C2537" s="51">
        <v>35.72</v>
      </c>
      <c r="D2537" s="51">
        <v>34.11</v>
      </c>
      <c r="E2537" s="51">
        <v>35.26</v>
      </c>
      <c r="F2537" s="51">
        <v>35.26</v>
      </c>
      <c r="G2537" s="53">
        <v>45700</v>
      </c>
    </row>
    <row r="2538" spans="1:7" ht="15.75" thickBot="1" x14ac:dyDescent="0.3">
      <c r="A2538" s="70">
        <v>44253</v>
      </c>
      <c r="B2538" s="51">
        <v>34.659999999999997</v>
      </c>
      <c r="C2538" s="51">
        <v>35.19</v>
      </c>
      <c r="D2538" s="51">
        <v>34.35</v>
      </c>
      <c r="E2538" s="51">
        <v>34.64</v>
      </c>
      <c r="F2538" s="51">
        <v>34.64</v>
      </c>
      <c r="G2538" s="53">
        <v>22000</v>
      </c>
    </row>
    <row r="2539" spans="1:7" ht="15.75" thickBot="1" x14ac:dyDescent="0.3">
      <c r="A2539" s="70">
        <v>44256</v>
      </c>
      <c r="B2539" s="51">
        <v>33.78</v>
      </c>
      <c r="C2539" s="51">
        <v>33.79</v>
      </c>
      <c r="D2539" s="51">
        <v>33.31</v>
      </c>
      <c r="E2539" s="51">
        <v>33.549999999999997</v>
      </c>
      <c r="F2539" s="51">
        <v>33.549999999999997</v>
      </c>
      <c r="G2539" s="53">
        <v>20600</v>
      </c>
    </row>
    <row r="2540" spans="1:7" ht="15.75" thickBot="1" x14ac:dyDescent="0.3">
      <c r="A2540" s="70">
        <v>44257</v>
      </c>
      <c r="B2540" s="51">
        <v>33.630000000000003</v>
      </c>
      <c r="C2540" s="51">
        <v>34.15</v>
      </c>
      <c r="D2540" s="51">
        <v>33.619999999999997</v>
      </c>
      <c r="E2540" s="51">
        <v>34.090000000000003</v>
      </c>
      <c r="F2540" s="51">
        <v>34.090000000000003</v>
      </c>
      <c r="G2540" s="53">
        <v>6800</v>
      </c>
    </row>
    <row r="2541" spans="1:7" ht="15.75" thickBot="1" x14ac:dyDescent="0.3">
      <c r="A2541" s="70">
        <v>44258</v>
      </c>
      <c r="B2541" s="51">
        <v>34.19</v>
      </c>
      <c r="C2541" s="51">
        <v>34.549999999999997</v>
      </c>
      <c r="D2541" s="51">
        <v>33.909999999999997</v>
      </c>
      <c r="E2541" s="51">
        <v>34.54</v>
      </c>
      <c r="F2541" s="51">
        <v>34.54</v>
      </c>
      <c r="G2541" s="53">
        <v>29600</v>
      </c>
    </row>
    <row r="2542" spans="1:7" ht="15.75" thickBot="1" x14ac:dyDescent="0.3">
      <c r="A2542" s="70">
        <v>44259</v>
      </c>
      <c r="B2542" s="51">
        <v>34.64</v>
      </c>
      <c r="C2542" s="51">
        <v>35.39</v>
      </c>
      <c r="D2542" s="51">
        <v>34.03</v>
      </c>
      <c r="E2542" s="51">
        <v>35.090000000000003</v>
      </c>
      <c r="F2542" s="51">
        <v>35.090000000000003</v>
      </c>
      <c r="G2542" s="53">
        <v>17100</v>
      </c>
    </row>
    <row r="2543" spans="1:7" ht="15.75" thickBot="1" x14ac:dyDescent="0.3">
      <c r="A2543" s="70">
        <v>44260</v>
      </c>
      <c r="B2543" s="51">
        <v>34.950000000000003</v>
      </c>
      <c r="C2543" s="51">
        <v>34.99</v>
      </c>
      <c r="D2543" s="51">
        <v>33.67</v>
      </c>
      <c r="E2543" s="51">
        <v>33.909999999999997</v>
      </c>
      <c r="F2543" s="51">
        <v>33.909999999999997</v>
      </c>
      <c r="G2543" s="53">
        <v>133100</v>
      </c>
    </row>
    <row r="2544" spans="1:7" ht="15.75" thickBot="1" x14ac:dyDescent="0.3">
      <c r="A2544" s="70">
        <v>44263</v>
      </c>
      <c r="B2544" s="51">
        <v>33.9</v>
      </c>
      <c r="C2544" s="51">
        <v>34.299999999999997</v>
      </c>
      <c r="D2544" s="51">
        <v>33.56</v>
      </c>
      <c r="E2544" s="51">
        <v>34.25</v>
      </c>
      <c r="F2544" s="51">
        <v>34.25</v>
      </c>
      <c r="G2544" s="53">
        <v>18200</v>
      </c>
    </row>
    <row r="2545" spans="1:7" ht="15.75" thickBot="1" x14ac:dyDescent="0.3">
      <c r="A2545" s="70">
        <v>44264</v>
      </c>
      <c r="B2545" s="51">
        <v>33.869999999999997</v>
      </c>
      <c r="C2545" s="51">
        <v>34.020000000000003</v>
      </c>
      <c r="D2545" s="51">
        <v>33.44</v>
      </c>
      <c r="E2545" s="51">
        <v>34</v>
      </c>
      <c r="F2545" s="51">
        <v>34</v>
      </c>
      <c r="G2545" s="53">
        <v>75500</v>
      </c>
    </row>
    <row r="2546" spans="1:7" ht="15.75" thickBot="1" x14ac:dyDescent="0.3">
      <c r="A2546" s="70">
        <v>44265</v>
      </c>
      <c r="B2546" s="51">
        <v>33.450000000000003</v>
      </c>
      <c r="C2546" s="51">
        <v>33.81</v>
      </c>
      <c r="D2546" s="51">
        <v>33.450000000000003</v>
      </c>
      <c r="E2546" s="51">
        <v>33.75</v>
      </c>
      <c r="F2546" s="51">
        <v>33.75</v>
      </c>
      <c r="G2546" s="53">
        <v>9300</v>
      </c>
    </row>
    <row r="2547" spans="1:7" ht="15.75" thickBot="1" x14ac:dyDescent="0.3">
      <c r="A2547" s="70">
        <v>44266</v>
      </c>
      <c r="B2547" s="51">
        <v>33.61</v>
      </c>
      <c r="C2547" s="51">
        <v>33.619999999999997</v>
      </c>
      <c r="D2547" s="51">
        <v>33.21</v>
      </c>
      <c r="E2547" s="51">
        <v>33.4</v>
      </c>
      <c r="F2547" s="51">
        <v>33.4</v>
      </c>
      <c r="G2547" s="53">
        <v>5200</v>
      </c>
    </row>
    <row r="2548" spans="1:7" ht="15.75" thickBot="1" x14ac:dyDescent="0.3">
      <c r="A2548" s="70">
        <v>44267</v>
      </c>
      <c r="B2548" s="51">
        <v>33.71</v>
      </c>
      <c r="C2548" s="51">
        <v>33.71</v>
      </c>
      <c r="D2548" s="51">
        <v>33.47</v>
      </c>
      <c r="E2548" s="51">
        <v>33.53</v>
      </c>
      <c r="F2548" s="51">
        <v>33.53</v>
      </c>
      <c r="G2548" s="53">
        <v>14200</v>
      </c>
    </row>
    <row r="2549" spans="1:7" ht="15.75" thickBot="1" x14ac:dyDescent="0.3">
      <c r="A2549" s="70">
        <v>44270</v>
      </c>
      <c r="B2549" s="51">
        <v>33.56</v>
      </c>
      <c r="C2549" s="51">
        <v>33.56</v>
      </c>
      <c r="D2549" s="51">
        <v>32.909999999999997</v>
      </c>
      <c r="E2549" s="51">
        <v>32.96</v>
      </c>
      <c r="F2549" s="51">
        <v>32.96</v>
      </c>
      <c r="G2549" s="53">
        <v>22300</v>
      </c>
    </row>
    <row r="2550" spans="1:7" ht="15.75" thickBot="1" x14ac:dyDescent="0.3">
      <c r="A2550" s="70">
        <v>44271</v>
      </c>
      <c r="B2550" s="51">
        <v>32.93</v>
      </c>
      <c r="C2550" s="51">
        <v>32.93</v>
      </c>
      <c r="D2550" s="51">
        <v>32.090000000000003</v>
      </c>
      <c r="E2550" s="51">
        <v>32.78</v>
      </c>
      <c r="F2550" s="51">
        <v>32.78</v>
      </c>
      <c r="G2550" s="53">
        <v>91900</v>
      </c>
    </row>
    <row r="2551" spans="1:7" ht="15.75" thickBot="1" x14ac:dyDescent="0.3">
      <c r="A2551" s="70">
        <v>44272</v>
      </c>
      <c r="B2551" s="51">
        <v>32.89</v>
      </c>
      <c r="C2551" s="51">
        <v>32.94</v>
      </c>
      <c r="D2551" s="51">
        <v>31.97</v>
      </c>
      <c r="E2551" s="51">
        <v>32.01</v>
      </c>
      <c r="F2551" s="51">
        <v>32.01</v>
      </c>
      <c r="G2551" s="53">
        <v>15700</v>
      </c>
    </row>
    <row r="2552" spans="1:7" ht="15.75" thickBot="1" x14ac:dyDescent="0.3">
      <c r="A2552" s="70">
        <v>44273</v>
      </c>
      <c r="B2552" s="51">
        <v>31.98</v>
      </c>
      <c r="C2552" s="51">
        <v>32.15</v>
      </c>
      <c r="D2552" s="51">
        <v>31.93</v>
      </c>
      <c r="E2552" s="51">
        <v>32.04</v>
      </c>
      <c r="F2552" s="51">
        <v>32.04</v>
      </c>
      <c r="G2552" s="53">
        <v>13200</v>
      </c>
    </row>
    <row r="2553" spans="1:7" ht="15.75" thickBot="1" x14ac:dyDescent="0.3">
      <c r="A2553" s="70">
        <v>44274</v>
      </c>
      <c r="B2553" s="51">
        <v>32.17</v>
      </c>
      <c r="C2553" s="51">
        <v>32.56</v>
      </c>
      <c r="D2553" s="51">
        <v>31.92</v>
      </c>
      <c r="E2553" s="51">
        <v>32.19</v>
      </c>
      <c r="F2553" s="51">
        <v>32.19</v>
      </c>
      <c r="G2553" s="53">
        <v>11900</v>
      </c>
    </row>
    <row r="2554" spans="1:7" ht="15.75" thickBot="1" x14ac:dyDescent="0.3">
      <c r="A2554" s="70">
        <v>44277</v>
      </c>
      <c r="B2554" s="51">
        <v>32.159999999999997</v>
      </c>
      <c r="C2554" s="51">
        <v>32.200000000000003</v>
      </c>
      <c r="D2554" s="51">
        <v>30.91</v>
      </c>
      <c r="E2554" s="51">
        <v>30.91</v>
      </c>
      <c r="F2554" s="51">
        <v>30.91</v>
      </c>
      <c r="G2554" s="53">
        <v>39000</v>
      </c>
    </row>
    <row r="2555" spans="1:7" ht="15.75" thickBot="1" x14ac:dyDescent="0.3">
      <c r="A2555" s="70">
        <v>44278</v>
      </c>
      <c r="B2555" s="51">
        <v>30.91</v>
      </c>
      <c r="C2555" s="51">
        <v>31.41</v>
      </c>
      <c r="D2555" s="51">
        <v>30.9</v>
      </c>
      <c r="E2555" s="51">
        <v>31.12</v>
      </c>
      <c r="F2555" s="51">
        <v>31.12</v>
      </c>
      <c r="G2555" s="53">
        <v>11400</v>
      </c>
    </row>
    <row r="2556" spans="1:7" ht="15.75" thickBot="1" x14ac:dyDescent="0.3">
      <c r="A2556" s="70">
        <v>44279</v>
      </c>
      <c r="B2556" s="51">
        <v>30.96</v>
      </c>
      <c r="C2556" s="51">
        <v>31.28</v>
      </c>
      <c r="D2556" s="51">
        <v>30.8</v>
      </c>
      <c r="E2556" s="51">
        <v>31.27</v>
      </c>
      <c r="F2556" s="51">
        <v>31.27</v>
      </c>
      <c r="G2556" s="53">
        <v>12100</v>
      </c>
    </row>
    <row r="2557" spans="1:7" ht="15.75" thickBot="1" x14ac:dyDescent="0.3">
      <c r="A2557" s="70">
        <v>44280</v>
      </c>
      <c r="B2557" s="51">
        <v>31.22</v>
      </c>
      <c r="C2557" s="51">
        <v>31.66</v>
      </c>
      <c r="D2557" s="51">
        <v>30.66</v>
      </c>
      <c r="E2557" s="51">
        <v>30.72</v>
      </c>
      <c r="F2557" s="51">
        <v>30.72</v>
      </c>
      <c r="G2557" s="53">
        <v>15800</v>
      </c>
    </row>
    <row r="2558" spans="1:7" ht="15.75" thickBot="1" x14ac:dyDescent="0.3">
      <c r="A2558" s="70">
        <v>44281</v>
      </c>
      <c r="B2558" s="51">
        <v>30.48</v>
      </c>
      <c r="C2558" s="51">
        <v>30.48</v>
      </c>
      <c r="D2558" s="51">
        <v>29.96</v>
      </c>
      <c r="E2558" s="51">
        <v>30.19</v>
      </c>
      <c r="F2558" s="51">
        <v>30.19</v>
      </c>
      <c r="G2558" s="53">
        <v>10900</v>
      </c>
    </row>
    <row r="2559" spans="1:7" ht="15.75" thickBot="1" x14ac:dyDescent="0.3">
      <c r="A2559" s="70">
        <v>44284</v>
      </c>
      <c r="B2559" s="51">
        <v>30.37</v>
      </c>
      <c r="C2559" s="51">
        <v>30.73</v>
      </c>
      <c r="D2559" s="51">
        <v>30.04</v>
      </c>
      <c r="E2559" s="51">
        <v>30.12</v>
      </c>
      <c r="F2559" s="51">
        <v>30.12</v>
      </c>
      <c r="G2559" s="53">
        <v>7400</v>
      </c>
    </row>
    <row r="2560" spans="1:7" ht="15.75" thickBot="1" x14ac:dyDescent="0.3">
      <c r="A2560" s="70">
        <v>44285</v>
      </c>
      <c r="B2560" s="51">
        <v>29.99</v>
      </c>
      <c r="C2560" s="51">
        <v>29.99</v>
      </c>
      <c r="D2560" s="51">
        <v>29.23</v>
      </c>
      <c r="E2560" s="51">
        <v>29.29</v>
      </c>
      <c r="F2560" s="51">
        <v>29.29</v>
      </c>
      <c r="G2560" s="53">
        <v>48700</v>
      </c>
    </row>
    <row r="2561" spans="1:7" ht="15.75" thickBot="1" x14ac:dyDescent="0.3">
      <c r="A2561" s="70">
        <v>44286</v>
      </c>
      <c r="B2561" s="51">
        <v>29.12</v>
      </c>
      <c r="C2561" s="51">
        <v>29.27</v>
      </c>
      <c r="D2561" s="51">
        <v>28.9</v>
      </c>
      <c r="E2561" s="51">
        <v>28.99</v>
      </c>
      <c r="F2561" s="51">
        <v>28.99</v>
      </c>
      <c r="G2561" s="53">
        <v>9300</v>
      </c>
    </row>
    <row r="2562" spans="1:7" ht="15.75" thickBot="1" x14ac:dyDescent="0.3">
      <c r="A2562" s="70">
        <v>44287</v>
      </c>
      <c r="B2562" s="51">
        <v>28.96</v>
      </c>
      <c r="C2562" s="51">
        <v>28.99</v>
      </c>
      <c r="D2562" s="51">
        <v>28.6</v>
      </c>
      <c r="E2562" s="51">
        <v>28.68</v>
      </c>
      <c r="F2562" s="51">
        <v>28.68</v>
      </c>
      <c r="G2562" s="53">
        <v>21600</v>
      </c>
    </row>
    <row r="2563" spans="1:7" ht="15.75" thickBot="1" x14ac:dyDescent="0.3">
      <c r="A2563" s="70">
        <v>44291</v>
      </c>
      <c r="B2563" s="51">
        <v>28.32</v>
      </c>
      <c r="C2563" s="51">
        <v>28.44</v>
      </c>
      <c r="D2563" s="51">
        <v>28.1</v>
      </c>
      <c r="E2563" s="51">
        <v>28.1</v>
      </c>
      <c r="F2563" s="51">
        <v>28.1</v>
      </c>
      <c r="G2563" s="53">
        <v>12800</v>
      </c>
    </row>
    <row r="2564" spans="1:7" ht="15.75" thickBot="1" x14ac:dyDescent="0.3">
      <c r="A2564" s="70">
        <v>44292</v>
      </c>
      <c r="B2564" s="51">
        <v>28.07</v>
      </c>
      <c r="C2564" s="51">
        <v>28.24</v>
      </c>
      <c r="D2564" s="51">
        <v>27.92</v>
      </c>
      <c r="E2564" s="51">
        <v>27.97</v>
      </c>
      <c r="F2564" s="51">
        <v>27.97</v>
      </c>
      <c r="G2564" s="53">
        <v>18500</v>
      </c>
    </row>
    <row r="2565" spans="1:7" ht="15.75" thickBot="1" x14ac:dyDescent="0.3">
      <c r="A2565" s="70">
        <v>44293</v>
      </c>
      <c r="B2565" s="51">
        <v>28.05</v>
      </c>
      <c r="C2565" s="51">
        <v>28.1</v>
      </c>
      <c r="D2565" s="51">
        <v>27.71</v>
      </c>
      <c r="E2565" s="51">
        <v>27.83</v>
      </c>
      <c r="F2565" s="51">
        <v>27.83</v>
      </c>
      <c r="G2565" s="53">
        <v>31300</v>
      </c>
    </row>
    <row r="2566" spans="1:7" ht="15.75" thickBot="1" x14ac:dyDescent="0.3">
      <c r="A2566" s="70">
        <v>44294</v>
      </c>
      <c r="B2566" s="51">
        <v>27.61</v>
      </c>
      <c r="C2566" s="51">
        <v>28</v>
      </c>
      <c r="D2566" s="51">
        <v>27.61</v>
      </c>
      <c r="E2566" s="51">
        <v>27.77</v>
      </c>
      <c r="F2566" s="51">
        <v>27.77</v>
      </c>
      <c r="G2566" s="53">
        <v>6700</v>
      </c>
    </row>
    <row r="2567" spans="1:7" ht="15.75" thickBot="1" x14ac:dyDescent="0.3">
      <c r="A2567" s="70">
        <v>44295</v>
      </c>
      <c r="B2567" s="51">
        <v>27.95</v>
      </c>
      <c r="C2567" s="51">
        <v>28.17</v>
      </c>
      <c r="D2567" s="51">
        <v>27.75</v>
      </c>
      <c r="E2567" s="51">
        <v>27.94</v>
      </c>
      <c r="F2567" s="51">
        <v>27.94</v>
      </c>
      <c r="G2567" s="53">
        <v>14600</v>
      </c>
    </row>
    <row r="2568" spans="1:7" ht="15.75" thickBot="1" x14ac:dyDescent="0.3">
      <c r="A2568" s="70">
        <v>44298</v>
      </c>
      <c r="B2568" s="51">
        <v>28.17</v>
      </c>
      <c r="C2568" s="51">
        <v>28.31</v>
      </c>
      <c r="D2568" s="51">
        <v>27.81</v>
      </c>
      <c r="E2568" s="51">
        <v>27.87</v>
      </c>
      <c r="F2568" s="51">
        <v>27.87</v>
      </c>
      <c r="G2568" s="53">
        <v>11700</v>
      </c>
    </row>
    <row r="2569" spans="1:7" ht="15.75" thickBot="1" x14ac:dyDescent="0.3">
      <c r="A2569" s="70">
        <v>44299</v>
      </c>
      <c r="B2569" s="51">
        <v>27.87</v>
      </c>
      <c r="C2569" s="51">
        <v>28.05</v>
      </c>
      <c r="D2569" s="51">
        <v>27.84</v>
      </c>
      <c r="E2569" s="51">
        <v>28.05</v>
      </c>
      <c r="F2569" s="51">
        <v>28.05</v>
      </c>
      <c r="G2569" s="53">
        <v>9300</v>
      </c>
    </row>
    <row r="2570" spans="1:7" x14ac:dyDescent="0.25">
      <c r="A2570" s="70">
        <v>44300</v>
      </c>
      <c r="B2570" s="51">
        <v>28.13</v>
      </c>
      <c r="C2570" s="51">
        <v>28.22</v>
      </c>
      <c r="D2570" s="51">
        <v>28.1</v>
      </c>
      <c r="E2570" s="51">
        <v>28.26</v>
      </c>
      <c r="F2570" s="51">
        <v>28.26</v>
      </c>
      <c r="G2570" s="53">
        <v>7033</v>
      </c>
    </row>
    <row r="2571" spans="1:7" x14ac:dyDescent="0.25">
      <c r="A2571" s="69">
        <v>44287</v>
      </c>
      <c r="B2571" s="48">
        <v>28.959999</v>
      </c>
      <c r="C2571" s="48">
        <v>28.99</v>
      </c>
      <c r="D2571" s="48">
        <v>28.6</v>
      </c>
      <c r="E2571" s="48">
        <v>28.68</v>
      </c>
      <c r="F2571" s="48">
        <v>28.68</v>
      </c>
      <c r="G2571" s="48">
        <v>21600</v>
      </c>
    </row>
    <row r="2572" spans="1:7" x14ac:dyDescent="0.25">
      <c r="A2572" s="69">
        <v>44291</v>
      </c>
      <c r="B2572" s="48">
        <v>28.32</v>
      </c>
      <c r="C2572" s="48">
        <v>28.440000999999999</v>
      </c>
      <c r="D2572" s="48">
        <v>28.1</v>
      </c>
      <c r="E2572" s="48">
        <v>28.1</v>
      </c>
      <c r="F2572" s="48">
        <v>28.1</v>
      </c>
      <c r="G2572" s="48">
        <v>12800</v>
      </c>
    </row>
    <row r="2573" spans="1:7" x14ac:dyDescent="0.25">
      <c r="A2573" s="69">
        <v>44292</v>
      </c>
      <c r="B2573" s="48">
        <v>28.07</v>
      </c>
      <c r="C2573" s="48">
        <v>28.239000000000001</v>
      </c>
      <c r="D2573" s="48">
        <v>27.92</v>
      </c>
      <c r="E2573" s="48">
        <v>27.969999000000001</v>
      </c>
      <c r="F2573" s="48">
        <v>27.969999000000001</v>
      </c>
      <c r="G2573" s="48">
        <v>18500</v>
      </c>
    </row>
    <row r="2574" spans="1:7" x14ac:dyDescent="0.25">
      <c r="A2574" s="69">
        <v>44293</v>
      </c>
      <c r="B2574" s="48">
        <v>28.049999</v>
      </c>
      <c r="C2574" s="48">
        <v>28.1</v>
      </c>
      <c r="D2574" s="48">
        <v>27.709999</v>
      </c>
      <c r="E2574" s="48">
        <v>27.83</v>
      </c>
      <c r="F2574" s="48">
        <v>27.83</v>
      </c>
      <c r="G2574" s="48">
        <v>31300</v>
      </c>
    </row>
    <row r="2575" spans="1:7" x14ac:dyDescent="0.25">
      <c r="A2575" s="69">
        <v>44294</v>
      </c>
      <c r="B2575" s="48">
        <v>27.610001</v>
      </c>
      <c r="C2575" s="48">
        <v>28</v>
      </c>
      <c r="D2575" s="48">
        <v>27.610001</v>
      </c>
      <c r="E2575" s="48">
        <v>27.77</v>
      </c>
      <c r="F2575" s="48">
        <v>27.77</v>
      </c>
      <c r="G2575" s="48">
        <v>6700</v>
      </c>
    </row>
    <row r="2576" spans="1:7" x14ac:dyDescent="0.25">
      <c r="A2576" s="69">
        <v>44295</v>
      </c>
      <c r="B2576" s="48">
        <v>27.950001</v>
      </c>
      <c r="C2576" s="48">
        <v>28.17</v>
      </c>
      <c r="D2576" s="48">
        <v>27.75</v>
      </c>
      <c r="E2576" s="48">
        <v>27.940000999999999</v>
      </c>
      <c r="F2576" s="48">
        <v>27.940000999999999</v>
      </c>
      <c r="G2576" s="48">
        <v>14600</v>
      </c>
    </row>
    <row r="2577" spans="1:7" x14ac:dyDescent="0.25">
      <c r="A2577" s="69">
        <v>44298</v>
      </c>
      <c r="B2577" s="48">
        <v>28.17</v>
      </c>
      <c r="C2577" s="48">
        <v>28.309999000000001</v>
      </c>
      <c r="D2577" s="48">
        <v>27.809999000000001</v>
      </c>
      <c r="E2577" s="48">
        <v>27.870000999999998</v>
      </c>
      <c r="F2577" s="48">
        <v>27.870000999999998</v>
      </c>
      <c r="G2577" s="48">
        <v>11700</v>
      </c>
    </row>
    <row r="2578" spans="1:7" x14ac:dyDescent="0.25">
      <c r="A2578" s="69">
        <v>44299</v>
      </c>
      <c r="B2578" s="48">
        <v>27.870000999999998</v>
      </c>
      <c r="C2578" s="48">
        <v>28.049999</v>
      </c>
      <c r="D2578" s="48">
        <v>27.84</v>
      </c>
      <c r="E2578" s="48">
        <v>28.049999</v>
      </c>
      <c r="F2578" s="48">
        <v>28.049999</v>
      </c>
      <c r="G2578" s="48">
        <v>9300</v>
      </c>
    </row>
    <row r="2579" spans="1:7" x14ac:dyDescent="0.25">
      <c r="A2579" s="69">
        <v>44300</v>
      </c>
      <c r="B2579" s="48">
        <v>28.129999000000002</v>
      </c>
      <c r="C2579" s="48">
        <v>28.309999000000001</v>
      </c>
      <c r="D2579" s="48">
        <v>28.030000999999999</v>
      </c>
      <c r="E2579" s="48">
        <v>28.257000000000001</v>
      </c>
      <c r="F2579" s="48">
        <v>28.257000000000001</v>
      </c>
      <c r="G2579" s="48">
        <v>7000</v>
      </c>
    </row>
    <row r="2580" spans="1:7" x14ac:dyDescent="0.25">
      <c r="A2580" s="69">
        <v>44301</v>
      </c>
      <c r="B2580" s="48">
        <v>28.02</v>
      </c>
      <c r="C2580" s="48">
        <v>28.030000999999999</v>
      </c>
      <c r="D2580" s="48">
        <v>27.709999</v>
      </c>
      <c r="E2580" s="48">
        <v>28.030000999999999</v>
      </c>
      <c r="F2580" s="48">
        <v>28.030000999999999</v>
      </c>
      <c r="G2580" s="48">
        <v>10900</v>
      </c>
    </row>
    <row r="2581" spans="1:7" x14ac:dyDescent="0.25">
      <c r="A2581" s="69">
        <v>44302</v>
      </c>
      <c r="B2581" s="48">
        <v>28.18</v>
      </c>
      <c r="C2581" s="48">
        <v>28.24</v>
      </c>
      <c r="D2581" s="48">
        <v>27.83</v>
      </c>
      <c r="E2581" s="48">
        <v>28</v>
      </c>
      <c r="F2581" s="48">
        <v>28</v>
      </c>
      <c r="G2581" s="48">
        <v>11500</v>
      </c>
    </row>
    <row r="2582" spans="1:7" x14ac:dyDescent="0.25">
      <c r="A2582" s="69">
        <v>44305</v>
      </c>
      <c r="B2582" s="48">
        <v>27.85</v>
      </c>
      <c r="C2582" s="48">
        <v>28.700001</v>
      </c>
      <c r="D2582" s="48">
        <v>27.85</v>
      </c>
      <c r="E2582" s="48">
        <v>28.34</v>
      </c>
      <c r="F2582" s="48">
        <v>28.34</v>
      </c>
      <c r="G2582" s="48">
        <v>15800</v>
      </c>
    </row>
    <row r="2583" spans="1:7" x14ac:dyDescent="0.25">
      <c r="A2583" s="69">
        <v>44306</v>
      </c>
      <c r="B2583" s="48">
        <v>28.450001</v>
      </c>
      <c r="C2583" s="48">
        <v>29.17</v>
      </c>
      <c r="D2583" s="48">
        <v>28.450001</v>
      </c>
      <c r="E2583" s="48">
        <v>28.860001</v>
      </c>
      <c r="F2583" s="48">
        <v>28.860001</v>
      </c>
      <c r="G2583" s="48">
        <v>13400</v>
      </c>
    </row>
    <row r="2584" spans="1:7" x14ac:dyDescent="0.25">
      <c r="A2584" s="69">
        <v>44307</v>
      </c>
      <c r="B2584" s="48">
        <v>29.09</v>
      </c>
      <c r="C2584" s="48">
        <v>29.09</v>
      </c>
      <c r="D2584" s="48">
        <v>28.309999000000001</v>
      </c>
      <c r="E2584" s="48">
        <v>28.450001</v>
      </c>
      <c r="F2584" s="48">
        <v>28.450001</v>
      </c>
      <c r="G2584" s="48">
        <v>4500</v>
      </c>
    </row>
    <row r="2585" spans="1:7" x14ac:dyDescent="0.25">
      <c r="A2585" s="69">
        <v>44308</v>
      </c>
      <c r="B2585" s="48">
        <v>28.309999000000001</v>
      </c>
      <c r="C2585" s="48">
        <v>29.110001</v>
      </c>
      <c r="D2585" s="48">
        <v>28.200001</v>
      </c>
      <c r="E2585" s="48">
        <v>28.969999000000001</v>
      </c>
      <c r="F2585" s="48">
        <v>28.969999000000001</v>
      </c>
      <c r="G2585" s="48">
        <v>11600</v>
      </c>
    </row>
    <row r="2586" spans="1:7" x14ac:dyDescent="0.25">
      <c r="A2586" s="69">
        <v>44309</v>
      </c>
      <c r="B2586" s="48">
        <v>28.959999</v>
      </c>
      <c r="C2586" s="48">
        <v>29.01</v>
      </c>
      <c r="D2586" s="48">
        <v>28.670999999999999</v>
      </c>
      <c r="E2586" s="48">
        <v>28.75</v>
      </c>
      <c r="F2586" s="48">
        <v>28.75</v>
      </c>
      <c r="G2586" s="48">
        <v>6200</v>
      </c>
    </row>
    <row r="2587" spans="1:7" x14ac:dyDescent="0.25">
      <c r="A2587" s="69">
        <v>44312</v>
      </c>
      <c r="B2587" s="48">
        <v>28.76</v>
      </c>
      <c r="C2587" s="48">
        <v>28.76</v>
      </c>
      <c r="D2587" s="48">
        <v>28.540001</v>
      </c>
      <c r="E2587" s="48">
        <v>28.639999</v>
      </c>
      <c r="F2587" s="48">
        <v>28.639999</v>
      </c>
      <c r="G2587" s="48">
        <v>3900</v>
      </c>
    </row>
    <row r="2588" spans="1:7" x14ac:dyDescent="0.25">
      <c r="A2588" s="69">
        <v>44313</v>
      </c>
      <c r="B2588" s="48">
        <v>28.639999</v>
      </c>
      <c r="C2588" s="48">
        <v>28.870000999999998</v>
      </c>
      <c r="D2588" s="48">
        <v>28.18</v>
      </c>
      <c r="E2588" s="48">
        <v>28.18</v>
      </c>
      <c r="F2588" s="48">
        <v>28.18</v>
      </c>
      <c r="G2588" s="48">
        <v>18500</v>
      </c>
    </row>
    <row r="2589" spans="1:7" x14ac:dyDescent="0.25">
      <c r="A2589" s="69">
        <v>44314</v>
      </c>
      <c r="B2589" s="48">
        <v>28.15</v>
      </c>
      <c r="C2589" s="48">
        <v>28.260999999999999</v>
      </c>
      <c r="D2589" s="48">
        <v>28.1</v>
      </c>
      <c r="E2589" s="48">
        <v>28.260999999999999</v>
      </c>
      <c r="F2589" s="48">
        <v>28.260999999999999</v>
      </c>
      <c r="G2589" s="48">
        <v>5600</v>
      </c>
    </row>
    <row r="2590" spans="1:7" x14ac:dyDescent="0.25">
      <c r="A2590" s="69">
        <v>44315</v>
      </c>
      <c r="B2590" s="48">
        <v>27.969999000000001</v>
      </c>
      <c r="C2590" s="48">
        <v>28.43</v>
      </c>
      <c r="D2590" s="48">
        <v>27.969999000000001</v>
      </c>
      <c r="E2590" s="48">
        <v>28.190000999999999</v>
      </c>
      <c r="F2590" s="48">
        <v>28.190000999999999</v>
      </c>
      <c r="G2590" s="48">
        <v>5800</v>
      </c>
    </row>
    <row r="2591" spans="1:7" x14ac:dyDescent="0.25">
      <c r="A2591" s="69">
        <v>44316</v>
      </c>
      <c r="B2591" s="48">
        <v>28.33</v>
      </c>
      <c r="C2591" s="48">
        <v>28.58</v>
      </c>
      <c r="D2591" s="48">
        <v>28.219999000000001</v>
      </c>
      <c r="E2591" s="48">
        <v>28.58</v>
      </c>
      <c r="F2591" s="48">
        <v>28.58</v>
      </c>
      <c r="G2591" s="48">
        <v>11300</v>
      </c>
    </row>
    <row r="2592" spans="1:7" x14ac:dyDescent="0.25">
      <c r="A2592" s="69">
        <v>44319</v>
      </c>
      <c r="B2592" s="48">
        <v>28.469999000000001</v>
      </c>
      <c r="C2592" s="48">
        <v>28.469999000000001</v>
      </c>
      <c r="D2592" s="48">
        <v>28.01</v>
      </c>
      <c r="E2592" s="48">
        <v>28.17</v>
      </c>
      <c r="F2592" s="48">
        <v>28.17</v>
      </c>
      <c r="G2592" s="48">
        <v>32000</v>
      </c>
    </row>
    <row r="2593" spans="1:7" x14ac:dyDescent="0.25">
      <c r="A2593" s="69">
        <v>44320</v>
      </c>
      <c r="B2593" s="48">
        <v>28.34</v>
      </c>
      <c r="C2593" s="48">
        <v>28.915001</v>
      </c>
      <c r="D2593" s="48">
        <v>28.34</v>
      </c>
      <c r="E2593" s="48">
        <v>28.513000000000002</v>
      </c>
      <c r="F2593" s="48">
        <v>28.513000000000002</v>
      </c>
      <c r="G2593" s="48">
        <v>14500</v>
      </c>
    </row>
    <row r="2594" spans="1:7" x14ac:dyDescent="0.25">
      <c r="A2594" s="69">
        <v>44321</v>
      </c>
      <c r="B2594" s="48">
        <v>28.200001</v>
      </c>
      <c r="C2594" s="48">
        <v>28.349001000000001</v>
      </c>
      <c r="D2594" s="48">
        <v>27.950001</v>
      </c>
      <c r="E2594" s="48">
        <v>28.15</v>
      </c>
      <c r="F2594" s="48">
        <v>28.15</v>
      </c>
      <c r="G2594" s="48">
        <v>14000</v>
      </c>
    </row>
    <row r="2595" spans="1:7" x14ac:dyDescent="0.25">
      <c r="A2595" s="69">
        <v>44322</v>
      </c>
      <c r="B2595" s="48">
        <v>28.139999</v>
      </c>
      <c r="C2595" s="48">
        <v>28.25</v>
      </c>
      <c r="D2595" s="48">
        <v>28.079000000000001</v>
      </c>
      <c r="E2595" s="48">
        <v>28.079000000000001</v>
      </c>
      <c r="F2595" s="48">
        <v>28.079000000000001</v>
      </c>
      <c r="G2595" s="48">
        <v>4600</v>
      </c>
    </row>
    <row r="2596" spans="1:7" x14ac:dyDescent="0.25">
      <c r="A2596" s="69">
        <v>44323</v>
      </c>
      <c r="B2596" s="48">
        <v>28.200001</v>
      </c>
      <c r="C2596" s="48">
        <v>28.200001</v>
      </c>
      <c r="D2596" s="48">
        <v>27.570999</v>
      </c>
      <c r="E2596" s="48">
        <v>27.58</v>
      </c>
      <c r="F2596" s="48">
        <v>27.58</v>
      </c>
      <c r="G2596" s="48">
        <v>12100</v>
      </c>
    </row>
    <row r="2597" spans="1:7" x14ac:dyDescent="0.25">
      <c r="A2597" s="69">
        <v>44326</v>
      </c>
      <c r="B2597" s="48">
        <v>27.540001</v>
      </c>
      <c r="C2597" s="48">
        <v>27.914000000000001</v>
      </c>
      <c r="D2597" s="48">
        <v>27.209999</v>
      </c>
      <c r="E2597" s="48">
        <v>27.914000000000001</v>
      </c>
      <c r="F2597" s="48">
        <v>27.914000000000001</v>
      </c>
      <c r="G2597" s="48">
        <v>17300</v>
      </c>
    </row>
    <row r="2598" spans="1:7" x14ac:dyDescent="0.25">
      <c r="A2598" s="69">
        <v>44327</v>
      </c>
      <c r="B2598" s="48">
        <v>28.43</v>
      </c>
      <c r="C2598" s="48">
        <v>28.969999000000001</v>
      </c>
      <c r="D2598" s="48">
        <v>28.24</v>
      </c>
      <c r="E2598" s="48">
        <v>28.889999</v>
      </c>
      <c r="F2598" s="48">
        <v>28.889999</v>
      </c>
      <c r="G2598" s="48">
        <v>23900</v>
      </c>
    </row>
    <row r="2599" spans="1:7" x14ac:dyDescent="0.25">
      <c r="A2599" s="69">
        <v>44328</v>
      </c>
      <c r="B2599" s="48">
        <v>29.290001</v>
      </c>
      <c r="C2599" s="48">
        <v>31.08</v>
      </c>
      <c r="D2599" s="48">
        <v>29.290001</v>
      </c>
      <c r="E2599" s="48">
        <v>30.76</v>
      </c>
      <c r="F2599" s="48">
        <v>30.76</v>
      </c>
      <c r="G2599" s="48">
        <v>30700</v>
      </c>
    </row>
    <row r="2600" spans="1:7" x14ac:dyDescent="0.25">
      <c r="A2600" s="69">
        <v>44329</v>
      </c>
      <c r="B2600" s="48">
        <v>30.049999</v>
      </c>
      <c r="C2600" s="48">
        <v>30.23</v>
      </c>
      <c r="D2600" s="48">
        <v>29.200001</v>
      </c>
      <c r="E2600" s="48">
        <v>29.4</v>
      </c>
      <c r="F2600" s="48">
        <v>29.4</v>
      </c>
      <c r="G2600" s="48">
        <v>12700</v>
      </c>
    </row>
    <row r="2601" spans="1:7" x14ac:dyDescent="0.25">
      <c r="A2601" s="69">
        <v>44330</v>
      </c>
      <c r="B2601" s="48">
        <v>28.67</v>
      </c>
      <c r="C2601" s="48">
        <v>28.74</v>
      </c>
      <c r="D2601" s="48">
        <v>27.68</v>
      </c>
      <c r="E2601" s="48">
        <v>27.74</v>
      </c>
      <c r="F2601" s="48">
        <v>27.74</v>
      </c>
      <c r="G2601" s="48">
        <v>25500</v>
      </c>
    </row>
    <row r="2602" spans="1:7" x14ac:dyDescent="0.25">
      <c r="A2602" s="69">
        <v>44333</v>
      </c>
      <c r="B2602" s="48">
        <v>28.02</v>
      </c>
      <c r="C2602" s="48">
        <v>28.809999000000001</v>
      </c>
      <c r="D2602" s="48">
        <v>27.950001</v>
      </c>
      <c r="E2602" s="48">
        <v>28.52</v>
      </c>
      <c r="F2602" s="48">
        <v>28.52</v>
      </c>
      <c r="G2602" s="48">
        <v>7800</v>
      </c>
    </row>
    <row r="2603" spans="1:7" x14ac:dyDescent="0.25">
      <c r="A2603" s="69">
        <v>44334</v>
      </c>
      <c r="B2603" s="48">
        <v>28.299999</v>
      </c>
      <c r="C2603" s="48">
        <v>29.16</v>
      </c>
      <c r="D2603" s="48">
        <v>28.02</v>
      </c>
      <c r="E2603" s="48">
        <v>29.16</v>
      </c>
      <c r="F2603" s="48">
        <v>29.16</v>
      </c>
      <c r="G2603" s="48">
        <v>6100</v>
      </c>
    </row>
    <row r="2604" spans="1:7" x14ac:dyDescent="0.25">
      <c r="A2604" s="69">
        <v>44335</v>
      </c>
      <c r="B2604" s="48">
        <v>29.719999000000001</v>
      </c>
      <c r="C2604" s="48">
        <v>30.709999</v>
      </c>
      <c r="D2604" s="48">
        <v>29.309999000000001</v>
      </c>
      <c r="E2604" s="48">
        <v>29.309999000000001</v>
      </c>
      <c r="F2604" s="48">
        <v>29.309999000000001</v>
      </c>
      <c r="G2604" s="48">
        <v>24700</v>
      </c>
    </row>
    <row r="2605" spans="1:7" x14ac:dyDescent="0.25">
      <c r="A2605" s="69">
        <v>44336</v>
      </c>
      <c r="B2605" s="48">
        <v>29</v>
      </c>
      <c r="C2605" s="48">
        <v>29.032</v>
      </c>
      <c r="D2605" s="48">
        <v>28.68</v>
      </c>
      <c r="E2605" s="48">
        <v>28.73</v>
      </c>
      <c r="F2605" s="48">
        <v>28.73</v>
      </c>
      <c r="G2605" s="48">
        <v>5400</v>
      </c>
    </row>
    <row r="2606" spans="1:7" x14ac:dyDescent="0.25">
      <c r="A2606" s="69">
        <v>44337</v>
      </c>
      <c r="B2606" s="48">
        <v>28.420999999999999</v>
      </c>
      <c r="C2606" s="48">
        <v>28.610001</v>
      </c>
      <c r="D2606" s="48">
        <v>28.290001</v>
      </c>
      <c r="E2606" s="48">
        <v>28.549999</v>
      </c>
      <c r="F2606" s="48">
        <v>28.549999</v>
      </c>
      <c r="G2606" s="48">
        <v>9900</v>
      </c>
    </row>
    <row r="2607" spans="1:7" x14ac:dyDescent="0.25">
      <c r="A2607" s="69">
        <v>44340</v>
      </c>
      <c r="B2607" s="48">
        <v>28.17</v>
      </c>
      <c r="C2607" s="48">
        <v>28.17</v>
      </c>
      <c r="D2607" s="48">
        <v>27.688998999999999</v>
      </c>
      <c r="E2607" s="48">
        <v>27.83</v>
      </c>
      <c r="F2607" s="48">
        <v>27.83</v>
      </c>
      <c r="G2607" s="48">
        <v>13700</v>
      </c>
    </row>
    <row r="2608" spans="1:7" x14ac:dyDescent="0.25">
      <c r="A2608" s="69">
        <v>44341</v>
      </c>
      <c r="B2608" s="48">
        <v>27.799999</v>
      </c>
      <c r="C2608" s="48">
        <v>28.09</v>
      </c>
      <c r="D2608" s="48">
        <v>27.799999</v>
      </c>
      <c r="E2608" s="48">
        <v>28.030000999999999</v>
      </c>
      <c r="F2608" s="48">
        <v>28.030000999999999</v>
      </c>
      <c r="G2608" s="48">
        <v>4900</v>
      </c>
    </row>
    <row r="2609" spans="1:7" x14ac:dyDescent="0.25">
      <c r="A2609" s="69">
        <v>44342</v>
      </c>
      <c r="B2609" s="48">
        <v>27.789000000000001</v>
      </c>
      <c r="C2609" s="48">
        <v>27.789000000000001</v>
      </c>
      <c r="D2609" s="48">
        <v>27.309999000000001</v>
      </c>
      <c r="E2609" s="48">
        <v>27.469999000000001</v>
      </c>
      <c r="F2609" s="48">
        <v>27.469999000000001</v>
      </c>
      <c r="G2609" s="48">
        <v>7100</v>
      </c>
    </row>
    <row r="2610" spans="1:7" x14ac:dyDescent="0.25">
      <c r="A2610" s="69">
        <v>44343</v>
      </c>
      <c r="B2610" s="48">
        <v>27.290001</v>
      </c>
      <c r="C2610" s="48">
        <v>27.41</v>
      </c>
      <c r="D2610" s="48">
        <v>26.68</v>
      </c>
      <c r="E2610" s="48">
        <v>26.809999000000001</v>
      </c>
      <c r="F2610" s="48">
        <v>26.809999000000001</v>
      </c>
      <c r="G2610" s="48">
        <v>13200</v>
      </c>
    </row>
    <row r="2611" spans="1:7" x14ac:dyDescent="0.25">
      <c r="A2611" s="69">
        <v>44344</v>
      </c>
      <c r="B2611" s="48">
        <v>26.610001</v>
      </c>
      <c r="C2611" s="48">
        <v>26.92</v>
      </c>
      <c r="D2611" s="48">
        <v>26.51</v>
      </c>
      <c r="E2611" s="48">
        <v>26.91</v>
      </c>
      <c r="F2611" s="48">
        <v>26.91</v>
      </c>
      <c r="G2611" s="48">
        <v>27700</v>
      </c>
    </row>
    <row r="2612" spans="1:7" x14ac:dyDescent="0.25">
      <c r="A2612" s="69">
        <v>44348</v>
      </c>
      <c r="B2612" s="48">
        <v>26.68</v>
      </c>
      <c r="C2612" s="48">
        <v>27.120000999999998</v>
      </c>
      <c r="D2612" s="48">
        <v>26.549999</v>
      </c>
      <c r="E2612" s="48">
        <v>27.07</v>
      </c>
      <c r="F2612" s="48">
        <v>27.07</v>
      </c>
      <c r="G2612" s="48">
        <v>14900</v>
      </c>
    </row>
    <row r="2613" spans="1:7" x14ac:dyDescent="0.25">
      <c r="A2613" s="69">
        <v>44349</v>
      </c>
      <c r="B2613" s="48">
        <v>26.959999</v>
      </c>
      <c r="C2613" s="48">
        <v>27.209999</v>
      </c>
      <c r="D2613" s="48">
        <v>26.75</v>
      </c>
      <c r="E2613" s="48">
        <v>27.190000999999999</v>
      </c>
      <c r="F2613" s="48">
        <v>27.190000999999999</v>
      </c>
      <c r="G2613" s="48">
        <v>10800</v>
      </c>
    </row>
    <row r="2614" spans="1:7" x14ac:dyDescent="0.25">
      <c r="A2614" s="69">
        <v>44350</v>
      </c>
      <c r="B2614" s="48">
        <v>27.540001</v>
      </c>
      <c r="C2614" s="48">
        <v>27.57</v>
      </c>
      <c r="D2614" s="48">
        <v>27.200001</v>
      </c>
      <c r="E2614" s="48">
        <v>27.4</v>
      </c>
      <c r="F2614" s="48">
        <v>27.4</v>
      </c>
      <c r="G2614" s="48">
        <v>9300</v>
      </c>
    </row>
    <row r="2615" spans="1:7" x14ac:dyDescent="0.25">
      <c r="A2615" s="69">
        <v>44351</v>
      </c>
      <c r="B2615" s="48">
        <v>26.99</v>
      </c>
      <c r="C2615" s="48">
        <v>27.01</v>
      </c>
      <c r="D2615" s="48">
        <v>26.74</v>
      </c>
      <c r="E2615" s="48">
        <v>26.780000999999999</v>
      </c>
      <c r="F2615" s="48">
        <v>26.780000999999999</v>
      </c>
      <c r="G2615" s="48">
        <v>15100</v>
      </c>
    </row>
    <row r="2616" spans="1:7" x14ac:dyDescent="0.25">
      <c r="A2616" s="69">
        <v>44354</v>
      </c>
      <c r="B2616" s="48">
        <v>26.870000999999998</v>
      </c>
      <c r="C2616" s="48">
        <v>26.889999</v>
      </c>
      <c r="D2616" s="48">
        <v>26.52</v>
      </c>
      <c r="E2616" s="48">
        <v>26.52</v>
      </c>
      <c r="F2616" s="48">
        <v>26.52</v>
      </c>
      <c r="G2616" s="48">
        <v>3800</v>
      </c>
    </row>
    <row r="2617" spans="1:7" x14ac:dyDescent="0.25">
      <c r="A2617" s="69">
        <v>44355</v>
      </c>
      <c r="B2617" s="48">
        <v>26.360001</v>
      </c>
      <c r="C2617" s="48">
        <v>26.809999000000001</v>
      </c>
      <c r="D2617" s="48">
        <v>26.34</v>
      </c>
      <c r="E2617" s="48">
        <v>26.49</v>
      </c>
      <c r="F2617" s="48">
        <v>26.49</v>
      </c>
      <c r="G2617" s="48">
        <v>19800</v>
      </c>
    </row>
    <row r="2618" spans="1:7" x14ac:dyDescent="0.25">
      <c r="A2618" s="69">
        <v>44356</v>
      </c>
      <c r="B2618" s="48">
        <v>26.75</v>
      </c>
      <c r="C2618" s="48">
        <v>26.84</v>
      </c>
      <c r="D2618" s="48">
        <v>26.540001</v>
      </c>
      <c r="E2618" s="48">
        <v>26.790001</v>
      </c>
      <c r="F2618" s="48">
        <v>26.790001</v>
      </c>
      <c r="G2618" s="48">
        <v>46000</v>
      </c>
    </row>
    <row r="2619" spans="1:7" x14ac:dyDescent="0.25">
      <c r="A2619" s="69">
        <v>44357</v>
      </c>
      <c r="B2619" s="48">
        <v>26.59</v>
      </c>
      <c r="C2619" s="48">
        <v>26.59</v>
      </c>
      <c r="D2619" s="48">
        <v>25.74</v>
      </c>
      <c r="E2619" s="48">
        <v>25.76</v>
      </c>
      <c r="F2619" s="48">
        <v>25.76</v>
      </c>
      <c r="G2619" s="48">
        <v>45700</v>
      </c>
    </row>
    <row r="2620" spans="1:7" x14ac:dyDescent="0.25">
      <c r="A2620" s="69">
        <v>44358</v>
      </c>
      <c r="B2620" s="48">
        <v>25.629999000000002</v>
      </c>
      <c r="C2620" s="48">
        <v>25.629999000000002</v>
      </c>
      <c r="D2620" s="48">
        <v>25.389999</v>
      </c>
      <c r="E2620" s="48">
        <v>25.530000999999999</v>
      </c>
      <c r="F2620" s="48">
        <v>25.530000999999999</v>
      </c>
      <c r="G2620" s="48">
        <v>7800</v>
      </c>
    </row>
    <row r="2621" spans="1:7" x14ac:dyDescent="0.25">
      <c r="A2621" s="69">
        <v>44361</v>
      </c>
      <c r="B2621" s="48">
        <v>25.67</v>
      </c>
      <c r="C2621" s="48">
        <v>25.92</v>
      </c>
      <c r="D2621" s="48">
        <v>25.469999000000001</v>
      </c>
      <c r="E2621" s="48">
        <v>25.68</v>
      </c>
      <c r="F2621" s="48">
        <v>25.68</v>
      </c>
      <c r="G2621" s="48">
        <v>13000</v>
      </c>
    </row>
    <row r="2622" spans="1:7" x14ac:dyDescent="0.25">
      <c r="A2622" s="69">
        <v>44362</v>
      </c>
      <c r="B2622" s="48">
        <v>25.861000000000001</v>
      </c>
      <c r="C2622" s="48">
        <v>26.129999000000002</v>
      </c>
      <c r="D2622" s="48">
        <v>25.780000999999999</v>
      </c>
      <c r="E2622" s="48">
        <v>25.92</v>
      </c>
      <c r="F2622" s="48">
        <v>25.92</v>
      </c>
      <c r="G2622" s="48">
        <v>10900</v>
      </c>
    </row>
    <row r="2623" spans="1:7" x14ac:dyDescent="0.25">
      <c r="A2623" s="69">
        <v>44363</v>
      </c>
      <c r="B2623" s="48">
        <v>25.700001</v>
      </c>
      <c r="C2623" s="48">
        <v>26.190000999999999</v>
      </c>
      <c r="D2623" s="48">
        <v>25.638999999999999</v>
      </c>
      <c r="E2623" s="48">
        <v>26.030000999999999</v>
      </c>
      <c r="F2623" s="48">
        <v>26.030000999999999</v>
      </c>
      <c r="G2623" s="48">
        <v>11000</v>
      </c>
    </row>
    <row r="2624" spans="1:7" x14ac:dyDescent="0.25">
      <c r="A2624" s="69">
        <v>44364</v>
      </c>
      <c r="B2624" s="48">
        <v>25.809999000000001</v>
      </c>
      <c r="C2624" s="48">
        <v>26.030000999999999</v>
      </c>
      <c r="D2624" s="48">
        <v>25.59</v>
      </c>
      <c r="E2624" s="48">
        <v>25.799999</v>
      </c>
      <c r="F2624" s="48">
        <v>25.799999</v>
      </c>
      <c r="G2624" s="48">
        <v>22200</v>
      </c>
    </row>
    <row r="2625" spans="1:7" x14ac:dyDescent="0.25">
      <c r="A2625" s="69">
        <v>44365</v>
      </c>
      <c r="B2625" s="48">
        <v>26.59</v>
      </c>
      <c r="C2625" s="48">
        <v>26.809000000000001</v>
      </c>
      <c r="D2625" s="48">
        <v>26.195999</v>
      </c>
      <c r="E2625" s="48">
        <v>26.68</v>
      </c>
      <c r="F2625" s="48">
        <v>26.68</v>
      </c>
      <c r="G2625" s="48">
        <v>16600</v>
      </c>
    </row>
    <row r="2626" spans="1:7" x14ac:dyDescent="0.25">
      <c r="A2626" s="69">
        <v>44368</v>
      </c>
      <c r="B2626" s="48">
        <v>26.35</v>
      </c>
      <c r="C2626" s="48">
        <v>26.530000999999999</v>
      </c>
      <c r="D2626" s="48">
        <v>25.9</v>
      </c>
      <c r="E2626" s="48">
        <v>26.128</v>
      </c>
      <c r="F2626" s="48">
        <v>26.128</v>
      </c>
      <c r="G2626" s="48">
        <v>22000</v>
      </c>
    </row>
    <row r="2627" spans="1:7" x14ac:dyDescent="0.25">
      <c r="A2627" s="69">
        <v>44369</v>
      </c>
      <c r="B2627" s="48">
        <v>26.355</v>
      </c>
      <c r="C2627" s="48">
        <v>26.370000999999998</v>
      </c>
      <c r="D2627" s="48">
        <v>25.82</v>
      </c>
      <c r="E2627" s="48">
        <v>25.82</v>
      </c>
      <c r="F2627" s="48">
        <v>25.82</v>
      </c>
      <c r="G2627" s="48">
        <v>11500</v>
      </c>
    </row>
    <row r="2628" spans="1:7" x14ac:dyDescent="0.25">
      <c r="A2628" s="69">
        <v>44370</v>
      </c>
      <c r="B2628" s="48">
        <v>25.5</v>
      </c>
      <c r="C2628" s="48">
        <v>25.620000999999998</v>
      </c>
      <c r="D2628" s="48">
        <v>25.35</v>
      </c>
      <c r="E2628" s="48">
        <v>25.58</v>
      </c>
      <c r="F2628" s="48">
        <v>25.58</v>
      </c>
      <c r="G2628" s="48">
        <v>8600</v>
      </c>
    </row>
    <row r="2629" spans="1:7" x14ac:dyDescent="0.25">
      <c r="A2629" s="69">
        <v>44371</v>
      </c>
      <c r="B2629" s="48">
        <v>25.219999000000001</v>
      </c>
      <c r="C2629" s="48">
        <v>25.35</v>
      </c>
      <c r="D2629" s="48">
        <v>25.111000000000001</v>
      </c>
      <c r="E2629" s="48">
        <v>25.309999000000001</v>
      </c>
      <c r="F2629" s="48">
        <v>25.309999000000001</v>
      </c>
      <c r="G2629" s="48">
        <v>10800</v>
      </c>
    </row>
    <row r="2630" spans="1:7" x14ac:dyDescent="0.25">
      <c r="A2630" s="69">
        <v>44372</v>
      </c>
      <c r="B2630" s="48">
        <v>25.27</v>
      </c>
      <c r="C2630" s="48">
        <v>25.459999</v>
      </c>
      <c r="D2630" s="48">
        <v>25.219999000000001</v>
      </c>
      <c r="E2630" s="48">
        <v>25.325001</v>
      </c>
      <c r="F2630" s="48">
        <v>25.325001</v>
      </c>
      <c r="G2630" s="48">
        <v>7500</v>
      </c>
    </row>
    <row r="2631" spans="1:7" x14ac:dyDescent="0.25">
      <c r="A2631" s="69">
        <v>44375</v>
      </c>
      <c r="B2631" s="48">
        <v>25.120000999999998</v>
      </c>
      <c r="C2631" s="48">
        <v>25.379999000000002</v>
      </c>
      <c r="D2631" s="48">
        <v>25.01</v>
      </c>
      <c r="E2631" s="48">
        <v>25.222999999999999</v>
      </c>
      <c r="F2631" s="48">
        <v>25.222999999999999</v>
      </c>
      <c r="G2631" s="48">
        <v>13300</v>
      </c>
    </row>
    <row r="2632" spans="1:7" x14ac:dyDescent="0.25">
      <c r="A2632" s="69">
        <v>44376</v>
      </c>
      <c r="B2632" s="48">
        <v>25.08</v>
      </c>
      <c r="C2632" s="48">
        <v>25.530000999999999</v>
      </c>
      <c r="D2632" s="48">
        <v>25.08</v>
      </c>
      <c r="E2632" s="48">
        <v>25.5</v>
      </c>
      <c r="F2632" s="48">
        <v>25.5</v>
      </c>
      <c r="G2632" s="48">
        <v>7900</v>
      </c>
    </row>
    <row r="2633" spans="1:7" x14ac:dyDescent="0.25">
      <c r="A2633" s="69">
        <v>44377</v>
      </c>
      <c r="B2633" s="48">
        <v>25.540001</v>
      </c>
      <c r="C2633" s="48">
        <v>25.700001</v>
      </c>
      <c r="D2633" s="48">
        <v>25.34</v>
      </c>
      <c r="E2633" s="48">
        <v>25.610001</v>
      </c>
      <c r="F2633" s="48">
        <v>25.610001</v>
      </c>
      <c r="G2633" s="48">
        <v>4500</v>
      </c>
    </row>
    <row r="2634" spans="1:7" x14ac:dyDescent="0.25">
      <c r="A2634" s="69">
        <v>44378</v>
      </c>
      <c r="B2634" s="59">
        <v>25.360001</v>
      </c>
      <c r="C2634" s="59">
        <v>25.540001</v>
      </c>
      <c r="D2634" s="59">
        <v>25.360001</v>
      </c>
      <c r="E2634" s="59">
        <v>25.450001</v>
      </c>
      <c r="F2634" s="59">
        <v>25.450001</v>
      </c>
      <c r="G2634" s="59">
        <v>12000</v>
      </c>
    </row>
    <row r="2635" spans="1:7" x14ac:dyDescent="0.25">
      <c r="A2635" s="69">
        <v>44379</v>
      </c>
      <c r="B2635" s="59">
        <v>25.200001</v>
      </c>
      <c r="C2635" s="59">
        <v>25.469999000000001</v>
      </c>
      <c r="D2635" s="59">
        <v>24.969999000000001</v>
      </c>
      <c r="E2635" s="59">
        <v>25.469999000000001</v>
      </c>
      <c r="F2635" s="59">
        <v>25.469999000000001</v>
      </c>
      <c r="G2635" s="59">
        <v>17100</v>
      </c>
    </row>
    <row r="2636" spans="1:7" x14ac:dyDescent="0.25">
      <c r="A2636" s="69">
        <v>44383</v>
      </c>
      <c r="B2636" s="59">
        <v>25.370000999999998</v>
      </c>
      <c r="C2636" s="59">
        <v>25.91</v>
      </c>
      <c r="D2636" s="59">
        <v>25.35</v>
      </c>
      <c r="E2636" s="59">
        <v>25.51</v>
      </c>
      <c r="F2636" s="59">
        <v>25.51</v>
      </c>
      <c r="G2636" s="59">
        <v>17900</v>
      </c>
    </row>
    <row r="2637" spans="1:7" x14ac:dyDescent="0.25">
      <c r="A2637" s="69">
        <v>44384</v>
      </c>
      <c r="B2637" s="59">
        <v>25.736000000000001</v>
      </c>
      <c r="C2637" s="59">
        <v>25.74</v>
      </c>
      <c r="D2637" s="59">
        <v>25.6</v>
      </c>
      <c r="E2637" s="59">
        <v>25.65</v>
      </c>
      <c r="F2637" s="59">
        <v>25.65</v>
      </c>
      <c r="G2637" s="59">
        <v>44500</v>
      </c>
    </row>
    <row r="2638" spans="1:7" x14ac:dyDescent="0.25">
      <c r="A2638" s="69">
        <v>44385</v>
      </c>
      <c r="B2638" s="59">
        <v>26.610001</v>
      </c>
      <c r="C2638" s="59">
        <v>26.68</v>
      </c>
      <c r="D2638" s="59">
        <v>26.07</v>
      </c>
      <c r="E2638" s="59">
        <v>26.190000999999999</v>
      </c>
      <c r="F2638" s="59">
        <v>26.190000999999999</v>
      </c>
      <c r="G2638" s="59">
        <v>40500</v>
      </c>
    </row>
    <row r="2639" spans="1:7" x14ac:dyDescent="0.25">
      <c r="A2639" s="69">
        <v>44386</v>
      </c>
      <c r="B2639" s="59">
        <v>25.843</v>
      </c>
      <c r="C2639" s="59">
        <v>25.843</v>
      </c>
      <c r="D2639" s="59">
        <v>25.48</v>
      </c>
      <c r="E2639" s="59">
        <v>25.719999000000001</v>
      </c>
      <c r="F2639" s="59">
        <v>25.719999000000001</v>
      </c>
      <c r="G2639" s="59">
        <v>15900</v>
      </c>
    </row>
    <row r="2640" spans="1:7" x14ac:dyDescent="0.25">
      <c r="A2640" s="69">
        <v>44389</v>
      </c>
      <c r="B2640" s="59">
        <v>25.83</v>
      </c>
      <c r="C2640" s="59">
        <v>25.950001</v>
      </c>
      <c r="D2640" s="59">
        <v>25.77</v>
      </c>
      <c r="E2640" s="59">
        <v>25.950001</v>
      </c>
      <c r="F2640" s="59">
        <v>25.950001</v>
      </c>
      <c r="G2640" s="59">
        <v>6300</v>
      </c>
    </row>
    <row r="2641" spans="1:7" x14ac:dyDescent="0.25">
      <c r="A2641" s="69">
        <v>44390</v>
      </c>
      <c r="B2641" s="59">
        <v>25.870000999999998</v>
      </c>
      <c r="C2641" s="59">
        <v>26.26</v>
      </c>
      <c r="D2641" s="59">
        <v>25.635000000000002</v>
      </c>
      <c r="E2641" s="59">
        <v>26.209999</v>
      </c>
      <c r="F2641" s="59">
        <v>26.209999</v>
      </c>
      <c r="G2641" s="59">
        <v>6900</v>
      </c>
    </row>
    <row r="2642" spans="1:7" x14ac:dyDescent="0.25">
      <c r="A2642" s="69">
        <v>44391</v>
      </c>
      <c r="B2642" s="59">
        <v>25.870000999999998</v>
      </c>
      <c r="C2642" s="59">
        <v>26.32</v>
      </c>
      <c r="D2642" s="59">
        <v>25.83</v>
      </c>
      <c r="E2642" s="59">
        <v>26.111000000000001</v>
      </c>
      <c r="F2642" s="59">
        <v>26.111000000000001</v>
      </c>
      <c r="G2642" s="59">
        <v>8200</v>
      </c>
    </row>
    <row r="2643" spans="1:7" x14ac:dyDescent="0.25">
      <c r="A2643" s="69">
        <v>44392</v>
      </c>
      <c r="B2643" s="59">
        <v>26.528998999999999</v>
      </c>
      <c r="C2643" s="59">
        <v>26.6</v>
      </c>
      <c r="D2643" s="59">
        <v>26.040001</v>
      </c>
      <c r="E2643" s="59">
        <v>26.040001</v>
      </c>
      <c r="F2643" s="59">
        <v>26.040001</v>
      </c>
      <c r="G2643" s="59">
        <v>10300</v>
      </c>
    </row>
    <row r="2644" spans="1:7" x14ac:dyDescent="0.25">
      <c r="A2644" s="69">
        <v>44393</v>
      </c>
      <c r="B2644" s="59">
        <v>25.83</v>
      </c>
      <c r="C2644" s="59">
        <v>26.42</v>
      </c>
      <c r="D2644" s="59">
        <v>25.701000000000001</v>
      </c>
      <c r="E2644" s="59">
        <v>26.379999000000002</v>
      </c>
      <c r="F2644" s="59">
        <v>26.379999000000002</v>
      </c>
      <c r="G2644" s="59">
        <v>7800</v>
      </c>
    </row>
    <row r="2645" spans="1:7" x14ac:dyDescent="0.25">
      <c r="A2645" s="69">
        <v>44396</v>
      </c>
      <c r="B2645" s="59">
        <v>26.879999000000002</v>
      </c>
      <c r="C2645" s="59">
        <v>27.68</v>
      </c>
      <c r="D2645" s="59">
        <v>26.879999000000002</v>
      </c>
      <c r="E2645" s="59">
        <v>27.360001</v>
      </c>
      <c r="F2645" s="59">
        <v>27.360001</v>
      </c>
      <c r="G2645" s="59">
        <v>77900</v>
      </c>
    </row>
    <row r="2646" spans="1:7" x14ac:dyDescent="0.25">
      <c r="A2646" s="69">
        <v>44397</v>
      </c>
      <c r="B2646" s="59">
        <v>27.27</v>
      </c>
      <c r="C2646" s="59">
        <v>27.35</v>
      </c>
      <c r="D2646" s="59">
        <v>26.719999000000001</v>
      </c>
      <c r="E2646" s="59">
        <v>26.99</v>
      </c>
      <c r="F2646" s="59">
        <v>26.99</v>
      </c>
      <c r="G2646" s="59">
        <v>21300</v>
      </c>
    </row>
    <row r="2647" spans="1:7" x14ac:dyDescent="0.25">
      <c r="A2647" s="69">
        <v>44398</v>
      </c>
      <c r="B2647" s="59">
        <v>26.4</v>
      </c>
      <c r="C2647" s="59">
        <v>26.6</v>
      </c>
      <c r="D2647" s="59">
        <v>26.379999000000002</v>
      </c>
      <c r="E2647" s="59">
        <v>26.379999000000002</v>
      </c>
      <c r="F2647" s="59">
        <v>26.379999000000002</v>
      </c>
      <c r="G2647" s="59">
        <v>7300</v>
      </c>
    </row>
    <row r="2648" spans="1:7" x14ac:dyDescent="0.25">
      <c r="A2648" s="69">
        <v>44399</v>
      </c>
      <c r="B2648" s="59">
        <v>26.200001</v>
      </c>
      <c r="C2648" s="59">
        <v>26.280000999999999</v>
      </c>
      <c r="D2648" s="59">
        <v>25.940000999999999</v>
      </c>
      <c r="E2648" s="59">
        <v>25.940000999999999</v>
      </c>
      <c r="F2648" s="59">
        <v>25.940000999999999</v>
      </c>
      <c r="G2648" s="59">
        <v>18900</v>
      </c>
    </row>
    <row r="2649" spans="1:7" x14ac:dyDescent="0.25">
      <c r="A2649" s="69">
        <v>44400</v>
      </c>
      <c r="B2649" s="59">
        <v>25.870000999999998</v>
      </c>
      <c r="C2649" s="59">
        <v>26.09</v>
      </c>
      <c r="D2649" s="59">
        <v>25.870000999999998</v>
      </c>
      <c r="E2649" s="59">
        <v>25.93</v>
      </c>
      <c r="F2649" s="59">
        <v>25.93</v>
      </c>
      <c r="G2649" s="59">
        <v>4600</v>
      </c>
    </row>
    <row r="2650" spans="1:7" x14ac:dyDescent="0.25">
      <c r="A2650" s="69">
        <v>44403</v>
      </c>
      <c r="B2650" s="59">
        <v>26.18</v>
      </c>
      <c r="C2650" s="59">
        <v>26.280000999999999</v>
      </c>
      <c r="D2650" s="59">
        <v>26.129999000000002</v>
      </c>
      <c r="E2650" s="59">
        <v>26.26</v>
      </c>
      <c r="F2650" s="59">
        <v>26.26</v>
      </c>
      <c r="G2650" s="59">
        <v>19300</v>
      </c>
    </row>
    <row r="2651" spans="1:7" x14ac:dyDescent="0.25">
      <c r="A2651" s="69">
        <v>44404</v>
      </c>
      <c r="B2651" s="59">
        <v>26.450001</v>
      </c>
      <c r="C2651" s="59">
        <v>26.950001</v>
      </c>
      <c r="D2651" s="59">
        <v>26.450001</v>
      </c>
      <c r="E2651" s="59">
        <v>26.620000999999998</v>
      </c>
      <c r="F2651" s="59">
        <v>26.620000999999998</v>
      </c>
      <c r="G2651" s="59">
        <v>12200</v>
      </c>
    </row>
    <row r="2652" spans="1:7" x14ac:dyDescent="0.25">
      <c r="A2652" s="69">
        <v>44405</v>
      </c>
      <c r="B2652" s="59">
        <v>26.599001000000001</v>
      </c>
      <c r="C2652" s="59">
        <v>26.68</v>
      </c>
      <c r="D2652" s="59">
        <v>26.35</v>
      </c>
      <c r="E2652" s="59">
        <v>26.35</v>
      </c>
      <c r="F2652" s="59">
        <v>26.35</v>
      </c>
      <c r="G2652" s="59">
        <v>8000</v>
      </c>
    </row>
    <row r="2653" spans="1:7" x14ac:dyDescent="0.25">
      <c r="A2653" s="69">
        <v>44406</v>
      </c>
      <c r="B2653" s="59">
        <v>26.219999000000001</v>
      </c>
      <c r="C2653" s="59">
        <v>26.24</v>
      </c>
      <c r="D2653" s="59">
        <v>26.1</v>
      </c>
      <c r="E2653" s="59">
        <v>26.17</v>
      </c>
      <c r="F2653" s="59">
        <v>26.17</v>
      </c>
      <c r="G2653" s="59">
        <v>5900</v>
      </c>
    </row>
    <row r="2654" spans="1:7" x14ac:dyDescent="0.25">
      <c r="A2654" s="69">
        <v>44407</v>
      </c>
      <c r="B2654" s="59">
        <v>26.5</v>
      </c>
      <c r="C2654" s="59">
        <v>26.59</v>
      </c>
      <c r="D2654" s="59">
        <v>26.254999000000002</v>
      </c>
      <c r="E2654" s="59">
        <v>26.59</v>
      </c>
      <c r="F2654" s="59">
        <v>26.59</v>
      </c>
      <c r="G2654" s="59">
        <v>11400</v>
      </c>
    </row>
    <row r="2655" spans="1:7" x14ac:dyDescent="0.25">
      <c r="A2655" s="69">
        <v>44410</v>
      </c>
      <c r="B2655" s="59">
        <v>26.389999</v>
      </c>
      <c r="C2655" s="59">
        <v>26.99</v>
      </c>
      <c r="D2655" s="59">
        <v>26.389999</v>
      </c>
      <c r="E2655" s="59">
        <v>26.99</v>
      </c>
      <c r="F2655" s="59">
        <v>26.99</v>
      </c>
      <c r="G2655" s="59">
        <v>11000</v>
      </c>
    </row>
    <row r="2656" spans="1:7" x14ac:dyDescent="0.25">
      <c r="A2656" s="69">
        <v>44411</v>
      </c>
      <c r="B2656" s="59">
        <v>26.945</v>
      </c>
      <c r="C2656" s="59">
        <v>27.1</v>
      </c>
      <c r="D2656" s="59">
        <v>26.450001</v>
      </c>
      <c r="E2656" s="59">
        <v>26.549999</v>
      </c>
      <c r="F2656" s="59">
        <v>26.549999</v>
      </c>
      <c r="G2656" s="59">
        <v>6000</v>
      </c>
    </row>
    <row r="2657" spans="1:7" x14ac:dyDescent="0.25">
      <c r="A2657" s="69">
        <v>44412</v>
      </c>
      <c r="B2657" s="59">
        <v>26.620000999999998</v>
      </c>
      <c r="C2657" s="59">
        <v>26.73</v>
      </c>
      <c r="D2657" s="59">
        <v>26.42</v>
      </c>
      <c r="E2657" s="59">
        <v>26.530000999999999</v>
      </c>
      <c r="F2657" s="59">
        <v>26.530000999999999</v>
      </c>
      <c r="G2657" s="59">
        <v>7200</v>
      </c>
    </row>
    <row r="2658" spans="1:7" x14ac:dyDescent="0.25">
      <c r="A2658" s="69">
        <v>44413</v>
      </c>
      <c r="B2658" s="59">
        <v>26.5</v>
      </c>
      <c r="C2658" s="59">
        <v>26.5</v>
      </c>
      <c r="D2658" s="59">
        <v>26.219999000000001</v>
      </c>
      <c r="E2658" s="59">
        <v>26.25</v>
      </c>
      <c r="F2658" s="59">
        <v>26.25</v>
      </c>
      <c r="G2658" s="59">
        <v>8400</v>
      </c>
    </row>
    <row r="2659" spans="1:7" x14ac:dyDescent="0.25">
      <c r="A2659" s="69">
        <v>44414</v>
      </c>
      <c r="B2659" s="59">
        <v>26.079000000000001</v>
      </c>
      <c r="C2659" s="59">
        <v>26.235001</v>
      </c>
      <c r="D2659" s="59">
        <v>25.950001</v>
      </c>
      <c r="E2659" s="59">
        <v>26.059999000000001</v>
      </c>
      <c r="F2659" s="59">
        <v>26.059999000000001</v>
      </c>
      <c r="G2659" s="59">
        <v>9000</v>
      </c>
    </row>
    <row r="2660" spans="1:7" x14ac:dyDescent="0.25">
      <c r="A2660" s="69">
        <v>44417</v>
      </c>
      <c r="B2660" s="59">
        <v>26.299999</v>
      </c>
      <c r="C2660" s="59">
        <v>26.299999</v>
      </c>
      <c r="D2660" s="59">
        <v>26</v>
      </c>
      <c r="E2660" s="59">
        <v>26.065000999999999</v>
      </c>
      <c r="F2660" s="59">
        <v>26.065000999999999</v>
      </c>
      <c r="G2660" s="59">
        <v>14700</v>
      </c>
    </row>
    <row r="2661" spans="1:7" x14ac:dyDescent="0.25">
      <c r="A2661" s="69">
        <v>44418</v>
      </c>
      <c r="B2661" s="59">
        <v>25.938998999999999</v>
      </c>
      <c r="C2661" s="59">
        <v>26.040001</v>
      </c>
      <c r="D2661" s="59">
        <v>25.879999000000002</v>
      </c>
      <c r="E2661" s="59">
        <v>25.969000000000001</v>
      </c>
      <c r="F2661" s="59">
        <v>25.969000000000001</v>
      </c>
      <c r="G2661" s="59">
        <v>2900</v>
      </c>
    </row>
    <row r="2662" spans="1:7" x14ac:dyDescent="0.25">
      <c r="A2662" s="69">
        <v>44419</v>
      </c>
      <c r="B2662" s="59">
        <v>25.940000999999999</v>
      </c>
      <c r="C2662" s="59">
        <v>25.940000999999999</v>
      </c>
      <c r="D2662" s="59">
        <v>25.540001</v>
      </c>
      <c r="E2662" s="59">
        <v>25.540001</v>
      </c>
      <c r="F2662" s="59">
        <v>25.540001</v>
      </c>
      <c r="G2662" s="59">
        <v>12200</v>
      </c>
    </row>
    <row r="2663" spans="1:7" x14ac:dyDescent="0.25">
      <c r="A2663" s="69">
        <v>44420</v>
      </c>
      <c r="B2663" s="59">
        <v>25.548999999999999</v>
      </c>
      <c r="C2663" s="59">
        <v>25.548999999999999</v>
      </c>
      <c r="D2663" s="59">
        <v>25.08</v>
      </c>
      <c r="E2663" s="59">
        <v>25.309999000000001</v>
      </c>
      <c r="F2663" s="59">
        <v>25.309999000000001</v>
      </c>
      <c r="G2663" s="59">
        <v>10500</v>
      </c>
    </row>
    <row r="2664" spans="1:7" x14ac:dyDescent="0.25">
      <c r="A2664" s="69">
        <v>44421</v>
      </c>
      <c r="B2664" s="59">
        <v>25.184999000000001</v>
      </c>
      <c r="C2664" s="59">
        <v>25.58</v>
      </c>
      <c r="D2664" s="59">
        <v>25.080998999999998</v>
      </c>
      <c r="E2664" s="59">
        <v>25.58</v>
      </c>
      <c r="F2664" s="59">
        <v>25.58</v>
      </c>
      <c r="G2664" s="59">
        <v>48200</v>
      </c>
    </row>
    <row r="2665" spans="1:7" x14ac:dyDescent="0.25">
      <c r="A2665" s="69">
        <v>44424</v>
      </c>
      <c r="B2665" s="59">
        <v>25.74</v>
      </c>
      <c r="C2665" s="59">
        <v>25.879999000000002</v>
      </c>
      <c r="D2665" s="59">
        <v>25.459999</v>
      </c>
      <c r="E2665" s="59">
        <v>25.49</v>
      </c>
      <c r="F2665" s="59">
        <v>25.49</v>
      </c>
      <c r="G2665" s="59">
        <v>65100</v>
      </c>
    </row>
    <row r="2666" spans="1:7" x14ac:dyDescent="0.25">
      <c r="A2666" s="69">
        <v>44425</v>
      </c>
      <c r="B2666" s="59">
        <v>25.65</v>
      </c>
      <c r="C2666" s="59">
        <v>26.149000000000001</v>
      </c>
      <c r="D2666" s="59">
        <v>25.65</v>
      </c>
      <c r="E2666" s="59">
        <v>25.84</v>
      </c>
      <c r="F2666" s="59">
        <v>25.84</v>
      </c>
      <c r="G2666" s="59">
        <v>93100</v>
      </c>
    </row>
    <row r="2667" spans="1:7" x14ac:dyDescent="0.25">
      <c r="A2667" s="69">
        <v>44426</v>
      </c>
      <c r="B2667" s="59">
        <v>26.129999000000002</v>
      </c>
      <c r="C2667" s="59">
        <v>26.700001</v>
      </c>
      <c r="D2667" s="59">
        <v>25.92</v>
      </c>
      <c r="E2667" s="59">
        <v>26.68</v>
      </c>
      <c r="F2667" s="59">
        <v>26.68</v>
      </c>
      <c r="G2667" s="59">
        <v>75400</v>
      </c>
    </row>
    <row r="2668" spans="1:7" x14ac:dyDescent="0.25">
      <c r="A2668" s="69">
        <v>44427</v>
      </c>
      <c r="B2668" s="59">
        <v>26.99</v>
      </c>
      <c r="C2668" s="59">
        <v>26.999001</v>
      </c>
      <c r="D2668" s="59">
        <v>26.469999000000001</v>
      </c>
      <c r="E2668" s="59">
        <v>26.66</v>
      </c>
      <c r="F2668" s="59">
        <v>26.66</v>
      </c>
      <c r="G2668" s="59">
        <v>39700</v>
      </c>
    </row>
    <row r="2669" spans="1:7" x14ac:dyDescent="0.25">
      <c r="A2669" s="69">
        <v>44428</v>
      </c>
      <c r="B2669" s="59">
        <v>26.58</v>
      </c>
      <c r="C2669" s="59">
        <v>26.58</v>
      </c>
      <c r="D2669" s="59">
        <v>26.120000999999998</v>
      </c>
      <c r="E2669" s="59">
        <v>26.219999000000001</v>
      </c>
      <c r="F2669" s="59">
        <v>26.219999000000001</v>
      </c>
      <c r="G2669" s="59">
        <v>15000</v>
      </c>
    </row>
    <row r="2670" spans="1:7" x14ac:dyDescent="0.25">
      <c r="A2670" s="69">
        <v>44431</v>
      </c>
      <c r="B2670" s="59">
        <v>26.01</v>
      </c>
      <c r="C2670" s="59">
        <v>26.01</v>
      </c>
      <c r="D2670" s="59">
        <v>25.790001</v>
      </c>
      <c r="E2670" s="59">
        <v>25.99</v>
      </c>
      <c r="F2670" s="59">
        <v>25.99</v>
      </c>
      <c r="G2670" s="59">
        <v>11600</v>
      </c>
    </row>
    <row r="2671" spans="1:7" x14ac:dyDescent="0.25">
      <c r="A2671" s="69">
        <v>44432</v>
      </c>
      <c r="B2671" s="59">
        <v>25.870000999999998</v>
      </c>
      <c r="C2671" s="59">
        <v>26.110001</v>
      </c>
      <c r="D2671" s="59">
        <v>25.870000999999998</v>
      </c>
      <c r="E2671" s="59">
        <v>26.02</v>
      </c>
      <c r="F2671" s="59">
        <v>26.02</v>
      </c>
      <c r="G2671" s="59">
        <v>4700</v>
      </c>
    </row>
    <row r="2672" spans="1:7" x14ac:dyDescent="0.25">
      <c r="A2672" s="69">
        <v>44433</v>
      </c>
      <c r="B2672" s="59">
        <v>26.000999</v>
      </c>
      <c r="C2672" s="59">
        <v>26.01</v>
      </c>
      <c r="D2672" s="59">
        <v>25.709999</v>
      </c>
      <c r="E2672" s="59">
        <v>25.780000999999999</v>
      </c>
      <c r="F2672" s="59">
        <v>25.780000999999999</v>
      </c>
      <c r="G2672" s="59">
        <v>20900</v>
      </c>
    </row>
    <row r="2673" spans="1:7" x14ac:dyDescent="0.25">
      <c r="A2673" s="69">
        <v>44434</v>
      </c>
      <c r="B2673" s="59">
        <v>25.950001</v>
      </c>
      <c r="C2673" s="59">
        <v>26.34</v>
      </c>
      <c r="D2673" s="59">
        <v>25.9</v>
      </c>
      <c r="E2673" s="59">
        <v>26.17</v>
      </c>
      <c r="F2673" s="59">
        <v>26.17</v>
      </c>
      <c r="G2673" s="59">
        <v>7200</v>
      </c>
    </row>
    <row r="2674" spans="1:7" x14ac:dyDescent="0.25">
      <c r="A2674" s="69">
        <v>44435</v>
      </c>
      <c r="B2674" s="59">
        <v>25.969999000000001</v>
      </c>
      <c r="C2674" s="59">
        <v>25.969999000000001</v>
      </c>
      <c r="D2674" s="59">
        <v>25.5</v>
      </c>
      <c r="E2674" s="59">
        <v>25.6</v>
      </c>
      <c r="F2674" s="59">
        <v>25.6</v>
      </c>
      <c r="G2674" s="59">
        <v>17500</v>
      </c>
    </row>
    <row r="2675" spans="1:7" x14ac:dyDescent="0.25">
      <c r="A2675" s="69">
        <v>44438</v>
      </c>
      <c r="B2675" s="59">
        <v>25.51</v>
      </c>
      <c r="C2675" s="59">
        <v>25.620000999999998</v>
      </c>
      <c r="D2675" s="59">
        <v>25.379999000000002</v>
      </c>
      <c r="E2675" s="59">
        <v>25.540001</v>
      </c>
      <c r="F2675" s="59">
        <v>25.540001</v>
      </c>
      <c r="G2675" s="59">
        <v>9000</v>
      </c>
    </row>
    <row r="2676" spans="1:7" x14ac:dyDescent="0.25">
      <c r="A2676" s="69">
        <v>44439</v>
      </c>
      <c r="B2676" s="59">
        <v>25.59</v>
      </c>
      <c r="C2676" s="59">
        <v>25.73</v>
      </c>
      <c r="D2676" s="59">
        <v>25.549999</v>
      </c>
      <c r="E2676" s="59">
        <v>25.639999</v>
      </c>
      <c r="F2676" s="59">
        <v>25.639999</v>
      </c>
      <c r="G2676" s="59">
        <v>12900</v>
      </c>
    </row>
    <row r="2677" spans="1:7" x14ac:dyDescent="0.25">
      <c r="A2677" s="69">
        <v>44440</v>
      </c>
      <c r="B2677" s="59">
        <v>25.559999000000001</v>
      </c>
      <c r="C2677" s="59">
        <v>25.559999000000001</v>
      </c>
      <c r="D2677" s="59">
        <v>25.25</v>
      </c>
      <c r="E2677" s="59">
        <v>25.379999000000002</v>
      </c>
      <c r="F2677" s="59">
        <v>25.379999000000002</v>
      </c>
      <c r="G2677" s="59">
        <v>13000</v>
      </c>
    </row>
    <row r="2678" spans="1:7" x14ac:dyDescent="0.25">
      <c r="A2678" s="69">
        <v>44441</v>
      </c>
      <c r="B2678" s="59">
        <v>25.379999000000002</v>
      </c>
      <c r="C2678" s="59">
        <v>25.52</v>
      </c>
      <c r="D2678" s="59">
        <v>25.379999000000002</v>
      </c>
      <c r="E2678" s="59">
        <v>25.379999000000002</v>
      </c>
      <c r="F2678" s="59">
        <v>25.379999000000002</v>
      </c>
      <c r="G2678" s="59">
        <v>4000</v>
      </c>
    </row>
    <row r="2679" spans="1:7" x14ac:dyDescent="0.25">
      <c r="A2679" s="69">
        <v>44442</v>
      </c>
      <c r="B2679" s="59">
        <v>25.66</v>
      </c>
      <c r="C2679" s="59">
        <v>25.66</v>
      </c>
      <c r="D2679" s="59">
        <v>25.4</v>
      </c>
      <c r="E2679" s="59">
        <v>25.59</v>
      </c>
      <c r="F2679" s="59">
        <v>25.59</v>
      </c>
      <c r="G2679" s="59">
        <v>13800</v>
      </c>
    </row>
    <row r="2680" spans="1:7" x14ac:dyDescent="0.25">
      <c r="A2680" s="69">
        <v>44446</v>
      </c>
      <c r="B2680" s="59">
        <v>25.629999000000002</v>
      </c>
      <c r="C2680" s="59">
        <v>25.93</v>
      </c>
      <c r="D2680" s="59">
        <v>25.629999000000002</v>
      </c>
      <c r="E2680" s="59">
        <v>25.84</v>
      </c>
      <c r="F2680" s="59">
        <v>25.84</v>
      </c>
      <c r="G2680" s="59">
        <v>24100</v>
      </c>
    </row>
    <row r="2681" spans="1:7" x14ac:dyDescent="0.25">
      <c r="A2681" s="69">
        <v>44447</v>
      </c>
      <c r="B2681" s="59">
        <v>26.120000999999998</v>
      </c>
      <c r="C2681" s="59">
        <v>26.288</v>
      </c>
      <c r="D2681" s="59">
        <v>25.91</v>
      </c>
      <c r="E2681" s="59">
        <v>25.91</v>
      </c>
      <c r="F2681" s="59">
        <v>25.91</v>
      </c>
      <c r="G2681" s="59">
        <v>48600</v>
      </c>
    </row>
    <row r="2682" spans="1:7" x14ac:dyDescent="0.25">
      <c r="A2682" s="69">
        <v>44448</v>
      </c>
      <c r="B2682" s="59">
        <v>26.08</v>
      </c>
      <c r="C2682" s="59">
        <v>26.219999000000001</v>
      </c>
      <c r="D2682" s="59">
        <v>25.780000999999999</v>
      </c>
      <c r="E2682" s="59">
        <v>26.219999000000001</v>
      </c>
      <c r="F2682" s="59">
        <v>26.219999000000001</v>
      </c>
      <c r="G2682" s="59">
        <v>10600</v>
      </c>
    </row>
    <row r="2683" spans="1:7" x14ac:dyDescent="0.25">
      <c r="A2683" s="69">
        <v>44449</v>
      </c>
      <c r="B2683" s="59">
        <v>25.83</v>
      </c>
      <c r="C2683" s="59">
        <v>26.610001</v>
      </c>
      <c r="D2683" s="59">
        <v>25.83</v>
      </c>
      <c r="E2683" s="59">
        <v>26.540001</v>
      </c>
      <c r="F2683" s="59">
        <v>26.540001</v>
      </c>
      <c r="G2683" s="59">
        <v>9800</v>
      </c>
    </row>
    <row r="2684" spans="1:7" x14ac:dyDescent="0.25">
      <c r="A2684" s="69">
        <v>44452</v>
      </c>
      <c r="B2684" s="59">
        <v>26.219999000000001</v>
      </c>
      <c r="C2684" s="59">
        <v>26.610001</v>
      </c>
      <c r="D2684" s="59">
        <v>26.16</v>
      </c>
      <c r="E2684" s="59">
        <v>26.360001</v>
      </c>
      <c r="F2684" s="59">
        <v>26.360001</v>
      </c>
      <c r="G2684" s="59">
        <v>11400</v>
      </c>
    </row>
    <row r="2685" spans="1:7" x14ac:dyDescent="0.25">
      <c r="A2685" s="69">
        <v>44453</v>
      </c>
      <c r="B2685" s="59">
        <v>26.445</v>
      </c>
      <c r="C2685" s="59">
        <v>26.74</v>
      </c>
      <c r="D2685" s="59">
        <v>26.445</v>
      </c>
      <c r="E2685" s="59">
        <v>26.5</v>
      </c>
      <c r="F2685" s="59">
        <v>26.5</v>
      </c>
      <c r="G2685" s="59">
        <v>24900</v>
      </c>
    </row>
    <row r="2686" spans="1:7" x14ac:dyDescent="0.25">
      <c r="A2686" s="69">
        <v>44454</v>
      </c>
      <c r="B2686" s="59">
        <v>26.440000999999999</v>
      </c>
      <c r="C2686" s="59">
        <v>26.549999</v>
      </c>
      <c r="D2686" s="59">
        <v>26.01</v>
      </c>
      <c r="E2686" s="59">
        <v>26.209999</v>
      </c>
      <c r="F2686" s="59">
        <v>26.209999</v>
      </c>
      <c r="G2686" s="59">
        <v>21300</v>
      </c>
    </row>
    <row r="2687" spans="1:7" x14ac:dyDescent="0.25">
      <c r="A2687" s="69">
        <v>44455</v>
      </c>
      <c r="B2687" s="59">
        <v>26.209999</v>
      </c>
      <c r="C2687" s="59">
        <v>26.440000999999999</v>
      </c>
      <c r="D2687" s="59">
        <v>25.969999000000001</v>
      </c>
      <c r="E2687" s="59">
        <v>26.129999000000002</v>
      </c>
      <c r="F2687" s="59">
        <v>26.129999000000002</v>
      </c>
      <c r="G2687" s="59">
        <v>9000</v>
      </c>
    </row>
    <row r="2688" spans="1:7" x14ac:dyDescent="0.25">
      <c r="A2688" s="69">
        <v>44456</v>
      </c>
      <c r="B2688" s="59">
        <v>26.219999000000001</v>
      </c>
      <c r="C2688" s="59">
        <v>26.6</v>
      </c>
      <c r="D2688" s="59">
        <v>26.219999000000001</v>
      </c>
      <c r="E2688" s="59">
        <v>26.6</v>
      </c>
      <c r="F2688" s="59">
        <v>26.6</v>
      </c>
      <c r="G2688" s="59">
        <v>12200</v>
      </c>
    </row>
    <row r="2689" spans="1:7" x14ac:dyDescent="0.25">
      <c r="A2689" s="69">
        <v>44459</v>
      </c>
      <c r="B2689" s="59">
        <v>27.440000999999999</v>
      </c>
      <c r="C2689" s="59">
        <v>28.299999</v>
      </c>
      <c r="D2689" s="59">
        <v>27.23</v>
      </c>
      <c r="E2689" s="59">
        <v>27.58</v>
      </c>
      <c r="F2689" s="59">
        <v>27.58</v>
      </c>
      <c r="G2689" s="59">
        <v>302400</v>
      </c>
    </row>
    <row r="2690" spans="1:7" x14ac:dyDescent="0.25">
      <c r="A2690" s="69">
        <v>44460</v>
      </c>
      <c r="B2690" s="59">
        <v>27.24</v>
      </c>
      <c r="C2690" s="59">
        <v>27.719999000000001</v>
      </c>
      <c r="D2690" s="59">
        <v>26.950001</v>
      </c>
      <c r="E2690" s="59">
        <v>27.08</v>
      </c>
      <c r="F2690" s="59">
        <v>27.08</v>
      </c>
      <c r="G2690" s="59">
        <v>50600</v>
      </c>
    </row>
    <row r="2691" spans="1:7" x14ac:dyDescent="0.25">
      <c r="A2691" s="69">
        <v>44461</v>
      </c>
      <c r="B2691" s="59">
        <v>26.84</v>
      </c>
      <c r="C2691" s="59">
        <v>26.879999000000002</v>
      </c>
      <c r="D2691" s="59">
        <v>26.280000999999999</v>
      </c>
      <c r="E2691" s="59">
        <v>26.49</v>
      </c>
      <c r="F2691" s="59">
        <v>26.49</v>
      </c>
      <c r="G2691" s="59">
        <v>61300</v>
      </c>
    </row>
    <row r="2692" spans="1:7" x14ac:dyDescent="0.25">
      <c r="A2692" s="69">
        <v>44462</v>
      </c>
      <c r="B2692" s="59">
        <v>26.129999000000002</v>
      </c>
      <c r="C2692" s="59">
        <v>26.209999</v>
      </c>
      <c r="D2692" s="59">
        <v>25.9</v>
      </c>
      <c r="E2692" s="59">
        <v>25.950001</v>
      </c>
      <c r="F2692" s="59">
        <v>25.950001</v>
      </c>
      <c r="G2692" s="59">
        <v>24700</v>
      </c>
    </row>
    <row r="2693" spans="1:7" x14ac:dyDescent="0.25">
      <c r="A2693" s="69">
        <v>44463</v>
      </c>
      <c r="B2693" s="59">
        <v>26.120000999999998</v>
      </c>
      <c r="C2693" s="59">
        <v>26.139999</v>
      </c>
      <c r="D2693" s="59">
        <v>25.73</v>
      </c>
      <c r="E2693" s="59">
        <v>25.790001</v>
      </c>
      <c r="F2693" s="59">
        <v>25.790001</v>
      </c>
      <c r="G2693" s="59">
        <v>30500</v>
      </c>
    </row>
    <row r="2694" spans="1:7" x14ac:dyDescent="0.25">
      <c r="A2694" s="69">
        <v>44466</v>
      </c>
      <c r="B2694" s="59">
        <v>25.629999000000002</v>
      </c>
      <c r="C2694" s="59">
        <v>25.889999</v>
      </c>
      <c r="D2694" s="59">
        <v>25.51</v>
      </c>
      <c r="E2694" s="59">
        <v>25.879999000000002</v>
      </c>
      <c r="F2694" s="59">
        <v>25.879999000000002</v>
      </c>
      <c r="G2694" s="59">
        <v>50900</v>
      </c>
    </row>
    <row r="2695" spans="1:7" x14ac:dyDescent="0.25">
      <c r="A2695" s="69">
        <v>44467</v>
      </c>
      <c r="B2695" s="59">
        <v>26.23</v>
      </c>
      <c r="C2695" s="59">
        <v>26.950001</v>
      </c>
      <c r="D2695" s="59">
        <v>26.190000999999999</v>
      </c>
      <c r="E2695" s="59">
        <v>26.76</v>
      </c>
      <c r="F2695" s="59">
        <v>26.76</v>
      </c>
      <c r="G2695" s="59">
        <v>30200</v>
      </c>
    </row>
    <row r="2696" spans="1:7" x14ac:dyDescent="0.25">
      <c r="A2696" s="69">
        <v>44468</v>
      </c>
      <c r="B2696" s="59">
        <v>26.65</v>
      </c>
      <c r="C2696" s="59">
        <v>26.969999000000001</v>
      </c>
      <c r="D2696" s="59">
        <v>26.610001</v>
      </c>
      <c r="E2696" s="59">
        <v>26.950001</v>
      </c>
      <c r="F2696" s="59">
        <v>26.950001</v>
      </c>
      <c r="G2696" s="59">
        <v>20200</v>
      </c>
    </row>
    <row r="2697" spans="1:7" x14ac:dyDescent="0.25">
      <c r="A2697" s="69">
        <v>44469</v>
      </c>
      <c r="B2697" s="59">
        <v>26.709999</v>
      </c>
      <c r="C2697" s="59">
        <v>27.200001</v>
      </c>
      <c r="D2697" s="59">
        <v>26.559999000000001</v>
      </c>
      <c r="E2697" s="59">
        <v>27.049999</v>
      </c>
      <c r="F2697" s="59">
        <v>27.049999</v>
      </c>
      <c r="G2697" s="59">
        <v>20400</v>
      </c>
    </row>
    <row r="2698" spans="1:7" x14ac:dyDescent="0.25">
      <c r="A2698" s="69">
        <v>44470</v>
      </c>
      <c r="B2698" s="59">
        <v>26.799999</v>
      </c>
      <c r="C2698" s="59">
        <v>27.021000000000001</v>
      </c>
      <c r="D2698" s="59">
        <v>26.41</v>
      </c>
      <c r="E2698" s="59">
        <v>26.74</v>
      </c>
      <c r="F2698" s="59">
        <v>26.74</v>
      </c>
      <c r="G2698" s="59">
        <v>9200</v>
      </c>
    </row>
    <row r="2699" spans="1:7" x14ac:dyDescent="0.25">
      <c r="A2699" s="69">
        <v>44473</v>
      </c>
      <c r="B2699" s="59">
        <v>26.74</v>
      </c>
      <c r="C2699" s="59">
        <v>27.35</v>
      </c>
      <c r="D2699" s="59">
        <v>26.65</v>
      </c>
      <c r="E2699" s="59">
        <v>27.18</v>
      </c>
      <c r="F2699" s="59">
        <v>27.18</v>
      </c>
      <c r="G2699" s="59">
        <v>37500</v>
      </c>
    </row>
    <row r="2700" spans="1:7" x14ac:dyDescent="0.25">
      <c r="A2700" s="69">
        <v>44474</v>
      </c>
      <c r="B2700" s="59">
        <v>27.1</v>
      </c>
      <c r="C2700" s="59">
        <v>27.120000999999998</v>
      </c>
      <c r="D2700" s="59">
        <v>26.57</v>
      </c>
      <c r="E2700" s="59">
        <v>26.76</v>
      </c>
      <c r="F2700" s="59">
        <v>26.76</v>
      </c>
      <c r="G2700" s="59">
        <v>32000</v>
      </c>
    </row>
    <row r="2701" spans="1:7" x14ac:dyDescent="0.25">
      <c r="A2701" s="69">
        <v>44475</v>
      </c>
      <c r="B2701" s="59">
        <v>26.98</v>
      </c>
      <c r="C2701" s="59">
        <v>27.309999000000001</v>
      </c>
      <c r="D2701" s="59">
        <v>26.629999000000002</v>
      </c>
      <c r="E2701" s="59">
        <v>26.629999000000002</v>
      </c>
      <c r="F2701" s="59">
        <v>26.629999000000002</v>
      </c>
      <c r="G2701" s="59">
        <v>55000</v>
      </c>
    </row>
    <row r="2702" spans="1:7" x14ac:dyDescent="0.25">
      <c r="A2702" s="69">
        <v>44476</v>
      </c>
      <c r="B2702" s="59">
        <v>26.379999000000002</v>
      </c>
      <c r="C2702" s="59">
        <v>26.434999000000001</v>
      </c>
      <c r="D2702" s="59">
        <v>26.24</v>
      </c>
      <c r="E2702" s="59">
        <v>26.27</v>
      </c>
      <c r="F2702" s="59">
        <v>26.27</v>
      </c>
      <c r="G2702" s="59">
        <v>33500</v>
      </c>
    </row>
    <row r="2703" spans="1:7" x14ac:dyDescent="0.25">
      <c r="A2703" s="69">
        <v>44477</v>
      </c>
      <c r="B2703" s="59">
        <v>26.17</v>
      </c>
      <c r="C2703" s="59">
        <v>26.42</v>
      </c>
      <c r="D2703" s="59">
        <v>26.049999</v>
      </c>
      <c r="E2703" s="59">
        <v>26.33</v>
      </c>
      <c r="F2703" s="59">
        <v>26.33</v>
      </c>
      <c r="G2703" s="59">
        <v>33600</v>
      </c>
    </row>
    <row r="2704" spans="1:7" x14ac:dyDescent="0.25">
      <c r="A2704" s="69">
        <v>44480</v>
      </c>
      <c r="B2704" s="59">
        <v>26.43</v>
      </c>
      <c r="C2704" s="59">
        <v>26.440000999999999</v>
      </c>
      <c r="D2704" s="59">
        <v>26.049999</v>
      </c>
      <c r="E2704" s="59">
        <v>26.440000999999999</v>
      </c>
      <c r="F2704" s="59">
        <v>26.440000999999999</v>
      </c>
      <c r="G2704" s="59">
        <v>20800</v>
      </c>
    </row>
    <row r="2705" spans="1:7" x14ac:dyDescent="0.25">
      <c r="A2705" s="69">
        <v>44481</v>
      </c>
      <c r="B2705" s="59">
        <v>26.231999999999999</v>
      </c>
      <c r="C2705" s="59">
        <v>26.370000999999998</v>
      </c>
      <c r="D2705" s="59">
        <v>26.040001</v>
      </c>
      <c r="E2705" s="59">
        <v>26.040001</v>
      </c>
      <c r="F2705" s="59">
        <v>26.040001</v>
      </c>
      <c r="G2705" s="59">
        <v>3800</v>
      </c>
    </row>
    <row r="2706" spans="1:7" x14ac:dyDescent="0.25">
      <c r="A2706" s="69">
        <v>44482</v>
      </c>
      <c r="B2706" s="59">
        <v>26</v>
      </c>
      <c r="C2706" s="59">
        <v>26.110001</v>
      </c>
      <c r="D2706" s="59">
        <v>25.870000999999998</v>
      </c>
      <c r="E2706" s="59">
        <v>25.93</v>
      </c>
      <c r="F2706" s="59">
        <v>25.93</v>
      </c>
      <c r="G2706" s="59">
        <v>6000</v>
      </c>
    </row>
    <row r="2707" spans="1:7" x14ac:dyDescent="0.25">
      <c r="A2707" s="69">
        <v>44483</v>
      </c>
      <c r="B2707" s="59">
        <v>25.67</v>
      </c>
      <c r="C2707" s="59">
        <v>25.67</v>
      </c>
      <c r="D2707" s="59">
        <v>25.309999000000001</v>
      </c>
      <c r="E2707" s="59">
        <v>25.370000999999998</v>
      </c>
      <c r="F2707" s="59">
        <v>25.370000999999998</v>
      </c>
      <c r="G2707" s="59">
        <v>19600</v>
      </c>
    </row>
    <row r="2708" spans="1:7" x14ac:dyDescent="0.25">
      <c r="A2708" s="69">
        <v>44484</v>
      </c>
      <c r="B2708" s="59">
        <v>25.190000999999999</v>
      </c>
      <c r="C2708" s="59">
        <v>25.68</v>
      </c>
      <c r="D2708" s="59">
        <v>25.17</v>
      </c>
      <c r="E2708" s="59">
        <v>25.639999</v>
      </c>
      <c r="F2708" s="59">
        <v>25.639999</v>
      </c>
      <c r="G2708" s="59">
        <v>32600</v>
      </c>
    </row>
    <row r="2709" spans="1:7" x14ac:dyDescent="0.25">
      <c r="A2709" s="69">
        <v>44487</v>
      </c>
      <c r="B2709" s="59">
        <v>25.84</v>
      </c>
      <c r="C2709" s="59">
        <v>25.879999000000002</v>
      </c>
      <c r="D2709" s="59">
        <v>25.610001</v>
      </c>
      <c r="E2709" s="59">
        <v>25.84</v>
      </c>
      <c r="F2709" s="59">
        <v>25.84</v>
      </c>
      <c r="G2709" s="59">
        <v>75800</v>
      </c>
    </row>
    <row r="2710" spans="1:7" x14ac:dyDescent="0.25">
      <c r="A2710" s="69">
        <v>44488</v>
      </c>
      <c r="B2710" s="59">
        <v>25.73</v>
      </c>
      <c r="C2710" s="59">
        <v>25.77</v>
      </c>
      <c r="D2710" s="59">
        <v>25.540001</v>
      </c>
      <c r="E2710" s="59">
        <v>25.709999</v>
      </c>
      <c r="F2710" s="59">
        <v>25.709999</v>
      </c>
      <c r="G2710" s="59">
        <v>37500</v>
      </c>
    </row>
    <row r="2711" spans="1:7" x14ac:dyDescent="0.25">
      <c r="A2711" s="69">
        <v>44489</v>
      </c>
      <c r="B2711" s="59">
        <v>25.68</v>
      </c>
      <c r="C2711" s="59">
        <v>25.75</v>
      </c>
      <c r="D2711" s="59">
        <v>25.52</v>
      </c>
      <c r="E2711" s="59">
        <v>25.540001</v>
      </c>
      <c r="F2711" s="59">
        <v>25.540001</v>
      </c>
      <c r="G2711" s="59">
        <v>16300</v>
      </c>
    </row>
    <row r="2712" spans="1:7" x14ac:dyDescent="0.25">
      <c r="A2712" s="69">
        <v>44490</v>
      </c>
      <c r="B2712" s="59">
        <v>25.499001</v>
      </c>
      <c r="C2712" s="59">
        <v>25.499001</v>
      </c>
      <c r="D2712" s="59">
        <v>25.228999999999999</v>
      </c>
      <c r="E2712" s="59">
        <v>25.290001</v>
      </c>
      <c r="F2712" s="59">
        <v>25.290001</v>
      </c>
      <c r="G2712" s="59">
        <v>4500</v>
      </c>
    </row>
    <row r="2713" spans="1:7" x14ac:dyDescent="0.25">
      <c r="A2713" s="69">
        <v>44491</v>
      </c>
      <c r="B2713" s="59">
        <v>25.219999000000001</v>
      </c>
      <c r="C2713" s="59">
        <v>25.59</v>
      </c>
      <c r="D2713" s="59">
        <v>25.190000999999999</v>
      </c>
      <c r="E2713" s="59">
        <v>25.48</v>
      </c>
      <c r="F2713" s="59">
        <v>25.48</v>
      </c>
      <c r="G2713" s="59">
        <v>13800</v>
      </c>
    </row>
    <row r="2714" spans="1:7" x14ac:dyDescent="0.25">
      <c r="A2714" s="69">
        <v>44494</v>
      </c>
      <c r="B2714" s="59">
        <v>25.52</v>
      </c>
      <c r="C2714" s="59">
        <v>25.610001</v>
      </c>
      <c r="D2714" s="59">
        <v>25.02</v>
      </c>
      <c r="E2714" s="59">
        <v>25.07</v>
      </c>
      <c r="F2714" s="59">
        <v>25.07</v>
      </c>
      <c r="G2714" s="59">
        <v>20000</v>
      </c>
    </row>
    <row r="2715" spans="1:7" x14ac:dyDescent="0.25">
      <c r="A2715" s="69">
        <v>44495</v>
      </c>
      <c r="B2715" s="59">
        <v>24.969999000000001</v>
      </c>
      <c r="C2715" s="59">
        <v>25.43</v>
      </c>
      <c r="D2715" s="59">
        <v>24.860001</v>
      </c>
      <c r="E2715" s="59">
        <v>25.219999000000001</v>
      </c>
      <c r="F2715" s="59">
        <v>25.219999000000001</v>
      </c>
      <c r="G2715" s="59">
        <v>24700</v>
      </c>
    </row>
    <row r="2716" spans="1:7" x14ac:dyDescent="0.25">
      <c r="A2716" s="69">
        <v>44496</v>
      </c>
      <c r="B2716" s="59">
        <v>25.204999999999998</v>
      </c>
      <c r="C2716" s="59">
        <v>25.620000999999998</v>
      </c>
      <c r="D2716" s="59">
        <v>25.065000999999999</v>
      </c>
      <c r="E2716" s="59">
        <v>25.59</v>
      </c>
      <c r="F2716" s="59">
        <v>25.59</v>
      </c>
      <c r="G2716" s="59">
        <v>6100</v>
      </c>
    </row>
    <row r="2717" spans="1:7" x14ac:dyDescent="0.25">
      <c r="A2717" s="69">
        <v>44497</v>
      </c>
      <c r="B2717" s="59">
        <v>25.35</v>
      </c>
      <c r="C2717" s="59">
        <v>25.370000999999998</v>
      </c>
      <c r="D2717" s="59">
        <v>25.16</v>
      </c>
      <c r="E2717" s="59">
        <v>25.219999000000001</v>
      </c>
      <c r="F2717" s="59">
        <v>25.219999000000001</v>
      </c>
      <c r="G2717" s="59">
        <v>3500</v>
      </c>
    </row>
    <row r="2718" spans="1:7" x14ac:dyDescent="0.25">
      <c r="A2718" s="69">
        <v>44498</v>
      </c>
      <c r="B2718" s="59">
        <v>25.49</v>
      </c>
      <c r="C2718" s="59">
        <v>25.530000999999999</v>
      </c>
      <c r="D2718" s="59">
        <v>25.309999000000001</v>
      </c>
      <c r="E2718" s="59">
        <v>25.5</v>
      </c>
      <c r="F2718" s="59">
        <v>25.5</v>
      </c>
      <c r="G2718" s="59">
        <v>6400</v>
      </c>
    </row>
    <row r="2719" spans="1:7" x14ac:dyDescent="0.25">
      <c r="A2719" s="69">
        <v>44501</v>
      </c>
      <c r="B2719" s="59">
        <v>25.389999</v>
      </c>
      <c r="C2719" s="59">
        <v>25.629999000000002</v>
      </c>
      <c r="D2719" s="59">
        <v>25.33</v>
      </c>
      <c r="E2719" s="59">
        <v>25.389999</v>
      </c>
      <c r="F2719" s="59">
        <v>25.389999</v>
      </c>
      <c r="G2719" s="59">
        <v>10300</v>
      </c>
    </row>
    <row r="2720" spans="1:7" x14ac:dyDescent="0.25">
      <c r="A2720" s="69">
        <v>44502</v>
      </c>
      <c r="B2720" s="48">
        <v>25.280000999999999</v>
      </c>
      <c r="C2720" s="48">
        <v>25.33</v>
      </c>
      <c r="D2720" s="48">
        <v>25.059999000000001</v>
      </c>
      <c r="E2720" s="48">
        <v>25.059999000000001</v>
      </c>
      <c r="F2720" s="48">
        <v>25.059999000000001</v>
      </c>
      <c r="G2720" s="48">
        <v>13200</v>
      </c>
    </row>
    <row r="2721" spans="1:7" x14ac:dyDescent="0.25">
      <c r="A2721" s="69">
        <v>44503</v>
      </c>
      <c r="B2721" s="48">
        <v>25.059999000000001</v>
      </c>
      <c r="C2721" s="48">
        <v>25.129999000000002</v>
      </c>
      <c r="D2721" s="48">
        <v>24.639999</v>
      </c>
      <c r="E2721" s="48">
        <v>24.690000999999999</v>
      </c>
      <c r="F2721" s="48">
        <v>24.690000999999999</v>
      </c>
      <c r="G2721" s="48">
        <v>19000</v>
      </c>
    </row>
    <row r="2722" spans="1:7" x14ac:dyDescent="0.25">
      <c r="A2722" s="69">
        <v>44504</v>
      </c>
      <c r="B2722" s="48">
        <v>24.58</v>
      </c>
      <c r="C2722" s="48">
        <v>24.950001</v>
      </c>
      <c r="D2722" s="48">
        <v>24.58</v>
      </c>
      <c r="E2722" s="48">
        <v>24.950001</v>
      </c>
      <c r="F2722" s="48">
        <v>24.950001</v>
      </c>
      <c r="G2722" s="48">
        <v>7500</v>
      </c>
    </row>
    <row r="2723" spans="1:7" x14ac:dyDescent="0.25">
      <c r="A2723" s="69">
        <v>44505</v>
      </c>
      <c r="B2723" s="48">
        <v>24.858000000000001</v>
      </c>
      <c r="C2723" s="48">
        <v>25.23</v>
      </c>
      <c r="D2723" s="48">
        <v>24.858000000000001</v>
      </c>
      <c r="E2723" s="48">
        <v>25.219999000000001</v>
      </c>
      <c r="F2723" s="48">
        <v>25.219999000000001</v>
      </c>
      <c r="G2723" s="48">
        <v>14300</v>
      </c>
    </row>
    <row r="2724" spans="1:7" x14ac:dyDescent="0.25">
      <c r="A2724" s="69">
        <v>44508</v>
      </c>
      <c r="B2724" s="48">
        <v>25.09</v>
      </c>
      <c r="C2724" s="48">
        <v>25.4</v>
      </c>
      <c r="D2724" s="48">
        <v>25.08</v>
      </c>
      <c r="E2724" s="48">
        <v>25.370000999999998</v>
      </c>
      <c r="F2724" s="48">
        <v>25.370000999999998</v>
      </c>
      <c r="G2724" s="48">
        <v>9300</v>
      </c>
    </row>
    <row r="2725" spans="1:7" x14ac:dyDescent="0.25">
      <c r="A2725" s="69">
        <v>44509</v>
      </c>
      <c r="B2725" s="48">
        <v>25.5</v>
      </c>
      <c r="C2725" s="48">
        <v>25.76</v>
      </c>
      <c r="D2725" s="48">
        <v>25.5</v>
      </c>
      <c r="E2725" s="48">
        <v>25.610001</v>
      </c>
      <c r="F2725" s="48">
        <v>25.610001</v>
      </c>
      <c r="G2725" s="48">
        <v>11500</v>
      </c>
    </row>
    <row r="2726" spans="1:7" x14ac:dyDescent="0.25">
      <c r="A2726" s="69">
        <v>44510</v>
      </c>
      <c r="B2726" s="48">
        <v>25.709999</v>
      </c>
      <c r="C2726" s="48">
        <v>25.75</v>
      </c>
      <c r="D2726" s="48">
        <v>25.280000999999999</v>
      </c>
      <c r="E2726" s="48">
        <v>25.629999000000002</v>
      </c>
      <c r="F2726" s="48">
        <v>25.629999000000002</v>
      </c>
      <c r="G2726" s="48">
        <v>4000</v>
      </c>
    </row>
    <row r="2727" spans="1:7" x14ac:dyDescent="0.25">
      <c r="A2727" s="69">
        <v>44511</v>
      </c>
      <c r="B2727" s="48">
        <v>25.49</v>
      </c>
      <c r="C2727" s="48">
        <v>25.51</v>
      </c>
      <c r="D2727" s="48">
        <v>25.195</v>
      </c>
      <c r="E2727" s="48">
        <v>25.33</v>
      </c>
      <c r="F2727" s="48">
        <v>25.33</v>
      </c>
      <c r="G2727" s="48">
        <v>4400</v>
      </c>
    </row>
    <row r="2728" spans="1:7" x14ac:dyDescent="0.25">
      <c r="A2728" s="69">
        <v>44512</v>
      </c>
      <c r="B2728" s="48">
        <v>25.200001</v>
      </c>
      <c r="C2728" s="48">
        <v>25.24</v>
      </c>
      <c r="D2728" s="48">
        <v>25</v>
      </c>
      <c r="E2728" s="48">
        <v>25.200001</v>
      </c>
      <c r="F2728" s="48">
        <v>25.200001</v>
      </c>
      <c r="G2728" s="48">
        <v>4000</v>
      </c>
    </row>
    <row r="2729" spans="1:7" x14ac:dyDescent="0.25">
      <c r="A2729" s="69">
        <v>44515</v>
      </c>
      <c r="B2729" s="48">
        <v>25.09</v>
      </c>
      <c r="C2729" s="48">
        <v>25.559999000000001</v>
      </c>
      <c r="D2729" s="48">
        <v>25.09</v>
      </c>
      <c r="E2729" s="48">
        <v>25.35</v>
      </c>
      <c r="F2729" s="48">
        <v>25.35</v>
      </c>
      <c r="G2729" s="48">
        <v>5300</v>
      </c>
    </row>
    <row r="2730" spans="1:7" x14ac:dyDescent="0.25">
      <c r="A2730" s="69">
        <v>44516</v>
      </c>
      <c r="B2730" s="48">
        <v>25.309999000000001</v>
      </c>
      <c r="C2730" s="48">
        <v>25.459999</v>
      </c>
      <c r="D2730" s="48">
        <v>25.299999</v>
      </c>
      <c r="E2730" s="48">
        <v>25.459999</v>
      </c>
      <c r="F2730" s="48">
        <v>25.459999</v>
      </c>
      <c r="G2730" s="48">
        <v>3400</v>
      </c>
    </row>
    <row r="2731" spans="1:7" x14ac:dyDescent="0.25">
      <c r="A2731" s="69">
        <v>44517</v>
      </c>
      <c r="B2731" s="48">
        <v>25.41</v>
      </c>
      <c r="C2731" s="48">
        <v>25.879999000000002</v>
      </c>
      <c r="D2731" s="48">
        <v>25.41</v>
      </c>
      <c r="E2731" s="48">
        <v>25.85</v>
      </c>
      <c r="F2731" s="48">
        <v>25.85</v>
      </c>
      <c r="G2731" s="48">
        <v>7800</v>
      </c>
    </row>
    <row r="2732" spans="1:7" x14ac:dyDescent="0.25">
      <c r="A2732" s="69">
        <v>44518</v>
      </c>
      <c r="B2732" s="48">
        <v>25.85</v>
      </c>
      <c r="C2732" s="48">
        <v>26.09</v>
      </c>
      <c r="D2732" s="48">
        <v>25.68</v>
      </c>
      <c r="E2732" s="48">
        <v>25.92</v>
      </c>
      <c r="F2732" s="48">
        <v>25.92</v>
      </c>
      <c r="G2732" s="48">
        <v>5700</v>
      </c>
    </row>
    <row r="2733" spans="1:7" x14ac:dyDescent="0.25">
      <c r="A2733" s="69">
        <v>44519</v>
      </c>
      <c r="B2733" s="48">
        <v>26.059999000000001</v>
      </c>
      <c r="C2733" s="48">
        <v>26.07</v>
      </c>
      <c r="D2733" s="48">
        <v>25.799999</v>
      </c>
      <c r="E2733" s="48">
        <v>25.860001</v>
      </c>
      <c r="F2733" s="48">
        <v>25.860001</v>
      </c>
      <c r="G2733" s="48">
        <v>6200</v>
      </c>
    </row>
    <row r="2734" spans="1:7" x14ac:dyDescent="0.25">
      <c r="A2734" s="69">
        <v>44522</v>
      </c>
      <c r="B2734" s="48">
        <v>25.68</v>
      </c>
      <c r="C2734" s="48">
        <v>26.1</v>
      </c>
      <c r="D2734" s="48">
        <v>25.66</v>
      </c>
      <c r="E2734" s="48">
        <v>26.1</v>
      </c>
      <c r="F2734" s="48">
        <v>26.1</v>
      </c>
      <c r="G2734" s="48">
        <v>7900</v>
      </c>
    </row>
    <row r="2735" spans="1:7" x14ac:dyDescent="0.25">
      <c r="A2735" s="69">
        <v>44523</v>
      </c>
      <c r="B2735" s="48">
        <v>26.190000999999999</v>
      </c>
      <c r="C2735" s="48">
        <v>26.290001</v>
      </c>
      <c r="D2735" s="48">
        <v>25.76</v>
      </c>
      <c r="E2735" s="48">
        <v>25.76</v>
      </c>
      <c r="F2735" s="48">
        <v>25.76</v>
      </c>
      <c r="G2735" s="48">
        <v>13000</v>
      </c>
    </row>
    <row r="2736" spans="1:7" x14ac:dyDescent="0.25">
      <c r="A2736" s="69">
        <v>44524</v>
      </c>
      <c r="B2736" s="48">
        <v>26.09</v>
      </c>
      <c r="C2736" s="48">
        <v>26.219999000000001</v>
      </c>
      <c r="D2736" s="48">
        <v>25.700001</v>
      </c>
      <c r="E2736" s="48">
        <v>25.700001</v>
      </c>
      <c r="F2736" s="48">
        <v>25.700001</v>
      </c>
      <c r="G2736" s="48">
        <v>6000</v>
      </c>
    </row>
    <row r="2737" spans="1:7" x14ac:dyDescent="0.25">
      <c r="A2737" s="69">
        <v>44526</v>
      </c>
      <c r="B2737" s="48">
        <v>26.73</v>
      </c>
      <c r="C2737" s="48">
        <v>28.32</v>
      </c>
      <c r="D2737" s="48">
        <v>26.5</v>
      </c>
      <c r="E2737" s="48">
        <v>27.549999</v>
      </c>
      <c r="F2737" s="48">
        <v>27.549999</v>
      </c>
      <c r="G2737" s="48">
        <v>65800</v>
      </c>
    </row>
    <row r="2738" spans="1:7" x14ac:dyDescent="0.25">
      <c r="A2738" s="69">
        <v>44529</v>
      </c>
      <c r="B2738" s="48">
        <v>26.75</v>
      </c>
      <c r="C2738" s="48">
        <v>26.85</v>
      </c>
      <c r="D2738" s="48">
        <v>26.110001</v>
      </c>
      <c r="E2738" s="48">
        <v>26.26</v>
      </c>
      <c r="F2738" s="48">
        <v>26.26</v>
      </c>
      <c r="G2738" s="48">
        <v>104200</v>
      </c>
    </row>
    <row r="2739" spans="1:7" x14ac:dyDescent="0.25">
      <c r="A2739" s="69">
        <v>44530</v>
      </c>
      <c r="B2739" s="48">
        <v>26.719999000000001</v>
      </c>
      <c r="C2739" s="48">
        <v>27.780000999999999</v>
      </c>
      <c r="D2739" s="48">
        <v>26.68</v>
      </c>
      <c r="E2739" s="48">
        <v>27.73</v>
      </c>
      <c r="F2739" s="48">
        <v>27.73</v>
      </c>
      <c r="G2739" s="48">
        <v>61100</v>
      </c>
    </row>
    <row r="2740" spans="1:7" x14ac:dyDescent="0.25">
      <c r="A2740" s="69">
        <v>44531</v>
      </c>
      <c r="B2740" s="48">
        <v>26.950001</v>
      </c>
      <c r="C2740" s="48">
        <v>28.309999000000001</v>
      </c>
      <c r="D2740" s="48">
        <v>26.51</v>
      </c>
      <c r="E2740" s="48">
        <v>28.25</v>
      </c>
      <c r="F2740" s="48">
        <v>28.25</v>
      </c>
      <c r="G2740" s="48">
        <v>32000</v>
      </c>
    </row>
    <row r="2741" spans="1:7" x14ac:dyDescent="0.25">
      <c r="A2741" s="69">
        <v>44532</v>
      </c>
      <c r="B2741" s="48">
        <v>28.07</v>
      </c>
      <c r="C2741" s="48">
        <v>28.26</v>
      </c>
      <c r="D2741" s="48">
        <v>27.49</v>
      </c>
      <c r="E2741" s="48">
        <v>27.639999</v>
      </c>
      <c r="F2741" s="48">
        <v>27.639999</v>
      </c>
      <c r="G2741" s="48">
        <v>60700</v>
      </c>
    </row>
    <row r="2742" spans="1:7" x14ac:dyDescent="0.25">
      <c r="A2742" s="69">
        <v>44533</v>
      </c>
      <c r="B2742" s="48">
        <v>27.52</v>
      </c>
      <c r="C2742" s="48">
        <v>29.15</v>
      </c>
      <c r="D2742" s="48">
        <v>27.43</v>
      </c>
      <c r="E2742" s="48">
        <v>28.709999</v>
      </c>
      <c r="F2742" s="48">
        <v>28.709999</v>
      </c>
      <c r="G2742" s="48">
        <v>42800</v>
      </c>
    </row>
    <row r="2743" spans="1:7" x14ac:dyDescent="0.25">
      <c r="A2743" s="69">
        <v>44536</v>
      </c>
      <c r="B2743" s="48">
        <v>28.190000999999999</v>
      </c>
      <c r="C2743" s="48">
        <v>28.43</v>
      </c>
      <c r="D2743" s="48">
        <v>27.629999000000002</v>
      </c>
      <c r="E2743" s="48">
        <v>27.629999000000002</v>
      </c>
      <c r="F2743" s="48">
        <v>27.629999000000002</v>
      </c>
      <c r="G2743" s="48">
        <v>41500</v>
      </c>
    </row>
    <row r="2744" spans="1:7" x14ac:dyDescent="0.25">
      <c r="A2744" s="69">
        <v>44537</v>
      </c>
      <c r="B2744" s="48">
        <v>27.049999</v>
      </c>
      <c r="C2744" s="48">
        <v>27.049999</v>
      </c>
      <c r="D2744" s="48">
        <v>26.23</v>
      </c>
      <c r="E2744" s="48">
        <v>26.459999</v>
      </c>
      <c r="F2744" s="48">
        <v>26.459999</v>
      </c>
      <c r="G2744" s="48">
        <v>33600</v>
      </c>
    </row>
    <row r="2745" spans="1:7" x14ac:dyDescent="0.25">
      <c r="A2745" s="69">
        <v>44538</v>
      </c>
      <c r="B2745" s="48">
        <v>26.25</v>
      </c>
      <c r="C2745" s="48">
        <v>26.389999</v>
      </c>
      <c r="D2745" s="48">
        <v>25.965</v>
      </c>
      <c r="E2745" s="48">
        <v>26.209999</v>
      </c>
      <c r="F2745" s="48">
        <v>26.209999</v>
      </c>
      <c r="G2745" s="48">
        <v>67600</v>
      </c>
    </row>
    <row r="2746" spans="1:7" x14ac:dyDescent="0.25">
      <c r="A2746" s="69">
        <v>44539</v>
      </c>
      <c r="B2746" s="48">
        <v>26.084999</v>
      </c>
      <c r="C2746" s="48">
        <v>26.33</v>
      </c>
      <c r="D2746" s="48">
        <v>25.98</v>
      </c>
      <c r="E2746" s="48">
        <v>26.33</v>
      </c>
      <c r="F2746" s="48">
        <v>26.33</v>
      </c>
      <c r="G2746" s="48">
        <v>13300</v>
      </c>
    </row>
    <row r="2747" spans="1:7" x14ac:dyDescent="0.25">
      <c r="A2747" s="69">
        <v>44540</v>
      </c>
      <c r="B2747" s="48">
        <v>25.93</v>
      </c>
      <c r="C2747" s="48">
        <v>26.110001</v>
      </c>
      <c r="D2747" s="48">
        <v>25.780000999999999</v>
      </c>
      <c r="E2747" s="48">
        <v>25.91</v>
      </c>
      <c r="F2747" s="48">
        <v>25.91</v>
      </c>
      <c r="G2747" s="48">
        <v>17400</v>
      </c>
    </row>
    <row r="2748" spans="1:7" x14ac:dyDescent="0.25">
      <c r="A2748" s="69">
        <v>44543</v>
      </c>
      <c r="B2748" s="48">
        <v>26.120000999999998</v>
      </c>
      <c r="C2748" s="48">
        <v>26.65</v>
      </c>
      <c r="D2748" s="48">
        <v>26.120000999999998</v>
      </c>
      <c r="E2748" s="48">
        <v>26.65</v>
      </c>
      <c r="F2748" s="48">
        <v>26.65</v>
      </c>
      <c r="G2748" s="48">
        <v>21400</v>
      </c>
    </row>
    <row r="2749" spans="1:7" x14ac:dyDescent="0.25">
      <c r="A2749" s="69">
        <v>44544</v>
      </c>
      <c r="B2749" s="48">
        <v>26.860001</v>
      </c>
      <c r="C2749" s="48">
        <v>27.24</v>
      </c>
      <c r="D2749" s="48">
        <v>26.709999</v>
      </c>
      <c r="E2749" s="48">
        <v>26.83</v>
      </c>
      <c r="F2749" s="48">
        <v>26.83</v>
      </c>
      <c r="G2749" s="48">
        <v>20300</v>
      </c>
    </row>
    <row r="2750" spans="1:7" x14ac:dyDescent="0.25">
      <c r="A2750" s="69">
        <v>44545</v>
      </c>
      <c r="B2750" s="48">
        <v>27.049999</v>
      </c>
      <c r="C2750" s="48">
        <v>27.23</v>
      </c>
      <c r="D2750" s="48">
        <v>25.92</v>
      </c>
      <c r="E2750" s="48">
        <v>25.93</v>
      </c>
      <c r="F2750" s="48">
        <v>25.93</v>
      </c>
      <c r="G2750" s="48">
        <v>218100</v>
      </c>
    </row>
    <row r="2751" spans="1:7" x14ac:dyDescent="0.25">
      <c r="A2751" s="69">
        <v>44546</v>
      </c>
      <c r="B2751" s="48">
        <v>26.028998999999999</v>
      </c>
      <c r="C2751" s="48">
        <v>26.65</v>
      </c>
      <c r="D2751" s="48">
        <v>26</v>
      </c>
      <c r="E2751" s="48">
        <v>26.59</v>
      </c>
      <c r="F2751" s="48">
        <v>26.59</v>
      </c>
      <c r="G2751" s="48">
        <v>12200</v>
      </c>
    </row>
    <row r="2752" spans="1:7" x14ac:dyDescent="0.25">
      <c r="A2752" s="69">
        <v>44547</v>
      </c>
      <c r="B2752" s="48">
        <v>26.9</v>
      </c>
      <c r="C2752" s="48">
        <v>27.139999</v>
      </c>
      <c r="D2752" s="48">
        <v>26.620999999999999</v>
      </c>
      <c r="E2752" s="48">
        <v>27.129999000000002</v>
      </c>
      <c r="F2752" s="48">
        <v>27.129999000000002</v>
      </c>
      <c r="G2752" s="48">
        <v>20200</v>
      </c>
    </row>
    <row r="2753" spans="1:7" x14ac:dyDescent="0.25">
      <c r="A2753" s="69">
        <v>44550</v>
      </c>
      <c r="B2753" s="48">
        <v>27.889999</v>
      </c>
      <c r="C2753" s="48">
        <v>28.120000999999998</v>
      </c>
      <c r="D2753" s="48">
        <v>27.129999000000002</v>
      </c>
      <c r="E2753" s="48">
        <v>27.190000999999999</v>
      </c>
      <c r="F2753" s="48">
        <v>27.190000999999999</v>
      </c>
      <c r="G2753" s="48">
        <v>27300</v>
      </c>
    </row>
    <row r="2754" spans="1:7" x14ac:dyDescent="0.25">
      <c r="A2754" s="69">
        <v>44551</v>
      </c>
      <c r="B2754" s="48">
        <v>26.98</v>
      </c>
      <c r="C2754" s="48">
        <v>27.02</v>
      </c>
      <c r="D2754" s="48">
        <v>26.639999</v>
      </c>
      <c r="E2754" s="48">
        <v>26.76</v>
      </c>
      <c r="F2754" s="48">
        <v>26.76</v>
      </c>
      <c r="G2754" s="48">
        <v>18500</v>
      </c>
    </row>
    <row r="2755" spans="1:7" x14ac:dyDescent="0.25">
      <c r="A2755" s="69">
        <v>44552</v>
      </c>
      <c r="B2755" s="48">
        <v>26.540001</v>
      </c>
      <c r="C2755" s="48">
        <v>26.67</v>
      </c>
      <c r="D2755" s="48">
        <v>26.379999000000002</v>
      </c>
      <c r="E2755" s="48">
        <v>26.379999000000002</v>
      </c>
      <c r="F2755" s="48">
        <v>26.379999000000002</v>
      </c>
      <c r="G2755" s="48">
        <v>15300</v>
      </c>
    </row>
    <row r="2756" spans="1:7" x14ac:dyDescent="0.25">
      <c r="A2756" s="69">
        <v>44553</v>
      </c>
      <c r="B2756" s="48">
        <v>26.18</v>
      </c>
      <c r="C2756" s="48">
        <v>26.43</v>
      </c>
      <c r="D2756" s="48">
        <v>26.18</v>
      </c>
      <c r="E2756" s="48">
        <v>26.43</v>
      </c>
      <c r="F2756" s="48">
        <v>26.43</v>
      </c>
      <c r="G2756" s="48">
        <v>32700</v>
      </c>
    </row>
    <row r="2757" spans="1:7" x14ac:dyDescent="0.25">
      <c r="A2757" s="69">
        <v>44557</v>
      </c>
      <c r="B2757" s="48">
        <v>26.23</v>
      </c>
      <c r="C2757" s="48">
        <v>26.370000999999998</v>
      </c>
      <c r="D2757" s="48">
        <v>26.120000999999998</v>
      </c>
      <c r="E2757" s="48">
        <v>26.120000999999998</v>
      </c>
      <c r="F2757" s="48">
        <v>26.120000999999998</v>
      </c>
      <c r="G2757" s="48">
        <v>4800</v>
      </c>
    </row>
    <row r="2758" spans="1:7" x14ac:dyDescent="0.25">
      <c r="A2758" s="69">
        <v>44558</v>
      </c>
      <c r="B2758" s="48">
        <v>26.129999000000002</v>
      </c>
      <c r="C2758" s="48">
        <v>26.16</v>
      </c>
      <c r="D2758" s="48">
        <v>25.93</v>
      </c>
      <c r="E2758" s="48">
        <v>26</v>
      </c>
      <c r="F2758" s="48">
        <v>26</v>
      </c>
      <c r="G2758" s="48">
        <v>21500</v>
      </c>
    </row>
    <row r="2759" spans="1:7" x14ac:dyDescent="0.25">
      <c r="A2759" s="69">
        <v>44559</v>
      </c>
      <c r="B2759" s="48">
        <v>26</v>
      </c>
      <c r="C2759" s="48">
        <v>26</v>
      </c>
      <c r="D2759" s="48">
        <v>25.559999000000001</v>
      </c>
      <c r="E2759" s="48">
        <v>25.617000999999998</v>
      </c>
      <c r="F2759" s="48">
        <v>25.617000999999998</v>
      </c>
      <c r="G2759" s="48">
        <v>18000</v>
      </c>
    </row>
    <row r="2760" spans="1:7" x14ac:dyDescent="0.25">
      <c r="A2760" s="69">
        <v>44560</v>
      </c>
      <c r="B2760" s="48">
        <v>25.65</v>
      </c>
      <c r="C2760" s="48">
        <v>25.83</v>
      </c>
      <c r="D2760" s="48">
        <v>25.5</v>
      </c>
      <c r="E2760" s="48">
        <v>25.780000999999999</v>
      </c>
      <c r="F2760" s="48">
        <v>25.780000999999999</v>
      </c>
      <c r="G2760" s="48">
        <v>18600</v>
      </c>
    </row>
    <row r="2761" spans="1:7" x14ac:dyDescent="0.25">
      <c r="A2761" s="69">
        <v>44561</v>
      </c>
      <c r="B2761" s="48">
        <v>25.780000999999999</v>
      </c>
      <c r="C2761" s="48">
        <v>25.82</v>
      </c>
      <c r="D2761" s="48">
        <v>25.57</v>
      </c>
      <c r="E2761" s="48">
        <v>25.73</v>
      </c>
      <c r="F2761" s="48">
        <v>25.73</v>
      </c>
      <c r="G2761" s="48">
        <v>18000</v>
      </c>
    </row>
    <row r="2762" spans="1:7" x14ac:dyDescent="0.25">
      <c r="A2762" s="61">
        <v>44564</v>
      </c>
      <c r="B2762" s="59">
        <v>25.65</v>
      </c>
      <c r="C2762" s="59">
        <v>25.75</v>
      </c>
      <c r="D2762" s="59">
        <v>25.370000999999998</v>
      </c>
      <c r="E2762" s="59">
        <v>25.42</v>
      </c>
      <c r="F2762" s="59">
        <v>25.42</v>
      </c>
      <c r="G2762" s="59">
        <v>14200</v>
      </c>
    </row>
    <row r="2763" spans="1:7" x14ac:dyDescent="0.25">
      <c r="A2763" s="61">
        <v>44565</v>
      </c>
      <c r="B2763" s="59">
        <v>25.43</v>
      </c>
      <c r="C2763" s="59">
        <v>25.57</v>
      </c>
      <c r="D2763" s="59">
        <v>25.325001</v>
      </c>
      <c r="E2763" s="59">
        <v>25.42</v>
      </c>
      <c r="F2763" s="59">
        <v>25.42</v>
      </c>
      <c r="G2763" s="59">
        <v>10900</v>
      </c>
    </row>
    <row r="2764" spans="1:7" x14ac:dyDescent="0.25">
      <c r="A2764" s="61">
        <v>44566</v>
      </c>
      <c r="B2764" s="59">
        <v>25.52</v>
      </c>
      <c r="C2764" s="59">
        <v>26.139999</v>
      </c>
      <c r="D2764" s="59">
        <v>25.18</v>
      </c>
      <c r="E2764" s="59">
        <v>26.129999000000002</v>
      </c>
      <c r="F2764" s="59">
        <v>26.129999000000002</v>
      </c>
      <c r="G2764" s="59">
        <v>47100</v>
      </c>
    </row>
    <row r="2765" spans="1:7" x14ac:dyDescent="0.25">
      <c r="A2765" s="61">
        <v>44567</v>
      </c>
      <c r="B2765" s="59">
        <v>26.129999000000002</v>
      </c>
      <c r="C2765" s="59">
        <v>26.23</v>
      </c>
      <c r="D2765" s="59">
        <v>25.790001</v>
      </c>
      <c r="E2765" s="59">
        <v>26.110001</v>
      </c>
      <c r="F2765" s="59">
        <v>26.110001</v>
      </c>
      <c r="G2765" s="59">
        <v>7300</v>
      </c>
    </row>
    <row r="2766" spans="1:7" x14ac:dyDescent="0.25">
      <c r="A2766" s="61">
        <v>44568</v>
      </c>
      <c r="B2766" s="59">
        <v>25.98</v>
      </c>
      <c r="C2766" s="59">
        <v>26</v>
      </c>
      <c r="D2766" s="59">
        <v>25.610001</v>
      </c>
      <c r="E2766" s="59">
        <v>25.610001</v>
      </c>
      <c r="F2766" s="59">
        <v>25.610001</v>
      </c>
      <c r="G2766" s="59">
        <v>15800</v>
      </c>
    </row>
    <row r="2767" spans="1:7" x14ac:dyDescent="0.25">
      <c r="A2767" s="61">
        <v>44571</v>
      </c>
      <c r="B2767" s="59">
        <v>25.93</v>
      </c>
      <c r="C2767" s="59">
        <v>26.299999</v>
      </c>
      <c r="D2767" s="59">
        <v>25.25</v>
      </c>
      <c r="E2767" s="59">
        <v>25.26</v>
      </c>
      <c r="F2767" s="59">
        <v>25.26</v>
      </c>
      <c r="G2767" s="59">
        <v>18400</v>
      </c>
    </row>
    <row r="2768" spans="1:7" x14ac:dyDescent="0.25">
      <c r="A2768" s="61">
        <v>44572</v>
      </c>
      <c r="B2768" s="59">
        <v>25.4</v>
      </c>
      <c r="C2768" s="59">
        <v>25.58</v>
      </c>
      <c r="D2768" s="59">
        <v>24.860001</v>
      </c>
      <c r="E2768" s="59">
        <v>24.959999</v>
      </c>
      <c r="F2768" s="59">
        <v>24.959999</v>
      </c>
      <c r="G2768" s="59">
        <v>14100</v>
      </c>
    </row>
    <row r="2769" spans="1:7" x14ac:dyDescent="0.25">
      <c r="A2769" s="61">
        <v>44573</v>
      </c>
      <c r="B2769" s="59">
        <v>24.799999</v>
      </c>
      <c r="C2769" s="59">
        <v>24.99</v>
      </c>
      <c r="D2769" s="59">
        <v>24.639999</v>
      </c>
      <c r="E2769" s="59">
        <v>24.99</v>
      </c>
      <c r="F2769" s="59">
        <v>24.99</v>
      </c>
      <c r="G2769" s="59">
        <v>23800</v>
      </c>
    </row>
    <row r="2770" spans="1:7" x14ac:dyDescent="0.25">
      <c r="A2770" s="61">
        <v>44574</v>
      </c>
      <c r="B2770" s="59">
        <v>25.030000999999999</v>
      </c>
      <c r="C2770" s="59">
        <v>25.530000999999999</v>
      </c>
      <c r="D2770" s="59">
        <v>24.83</v>
      </c>
      <c r="E2770" s="59">
        <v>25.5</v>
      </c>
      <c r="F2770" s="59">
        <v>25.5</v>
      </c>
      <c r="G2770" s="59">
        <v>21100</v>
      </c>
    </row>
    <row r="2771" spans="1:7" x14ac:dyDescent="0.25">
      <c r="A2771" s="61">
        <v>44575</v>
      </c>
      <c r="B2771" s="59">
        <v>25.799999</v>
      </c>
      <c r="C2771" s="59">
        <v>25.83</v>
      </c>
      <c r="D2771" s="59">
        <v>25.120000999999998</v>
      </c>
      <c r="E2771" s="59">
        <v>25.15</v>
      </c>
      <c r="F2771" s="59">
        <v>25.15</v>
      </c>
      <c r="G2771" s="59">
        <v>38300</v>
      </c>
    </row>
    <row r="2772" spans="1:7" x14ac:dyDescent="0.25">
      <c r="A2772" s="61">
        <v>44579</v>
      </c>
      <c r="B2772" s="59">
        <v>25.690000999999999</v>
      </c>
      <c r="C2772" s="59">
        <v>25.92</v>
      </c>
      <c r="D2772" s="59">
        <v>25.549999</v>
      </c>
      <c r="E2772" s="59">
        <v>25.74</v>
      </c>
      <c r="F2772" s="59">
        <v>25.74</v>
      </c>
      <c r="G2772" s="59">
        <v>32000</v>
      </c>
    </row>
    <row r="2773" spans="1:7" x14ac:dyDescent="0.25">
      <c r="A2773" s="61">
        <v>44580</v>
      </c>
      <c r="B2773" s="59">
        <v>25.52</v>
      </c>
      <c r="C2773" s="59">
        <v>25.799999</v>
      </c>
      <c r="D2773" s="59">
        <v>25.32</v>
      </c>
      <c r="E2773" s="59">
        <v>25.77</v>
      </c>
      <c r="F2773" s="59">
        <v>25.77</v>
      </c>
      <c r="G2773" s="59">
        <v>30100</v>
      </c>
    </row>
    <row r="2774" spans="1:7" x14ac:dyDescent="0.25">
      <c r="A2774" s="61">
        <v>44581</v>
      </c>
      <c r="B2774" s="59">
        <v>25.52</v>
      </c>
      <c r="C2774" s="59">
        <v>26.02</v>
      </c>
      <c r="D2774" s="59">
        <v>25.190000999999999</v>
      </c>
      <c r="E2774" s="59">
        <v>25.959999</v>
      </c>
      <c r="F2774" s="59">
        <v>25.959999</v>
      </c>
      <c r="G2774" s="59">
        <v>61000</v>
      </c>
    </row>
    <row r="2775" spans="1:7" x14ac:dyDescent="0.25">
      <c r="A2775" s="61">
        <v>44582</v>
      </c>
      <c r="B2775" s="59">
        <v>25.969999000000001</v>
      </c>
      <c r="C2775" s="59">
        <v>26.809999000000001</v>
      </c>
      <c r="D2775" s="59">
        <v>25.83</v>
      </c>
      <c r="E2775" s="59">
        <v>26.809999000000001</v>
      </c>
      <c r="F2775" s="59">
        <v>26.809999000000001</v>
      </c>
      <c r="G2775" s="59">
        <v>123500</v>
      </c>
    </row>
    <row r="2776" spans="1:7" x14ac:dyDescent="0.25">
      <c r="A2776" s="61">
        <v>44585</v>
      </c>
      <c r="B2776" s="59">
        <v>27.440000999999999</v>
      </c>
      <c r="C2776" s="59">
        <v>28.5</v>
      </c>
      <c r="D2776" s="59">
        <v>26.57</v>
      </c>
      <c r="E2776" s="59">
        <v>26.57</v>
      </c>
      <c r="F2776" s="59">
        <v>26.57</v>
      </c>
      <c r="G2776" s="59">
        <v>128100</v>
      </c>
    </row>
    <row r="2777" spans="1:7" x14ac:dyDescent="0.25">
      <c r="A2777" s="61">
        <v>44586</v>
      </c>
      <c r="B2777" s="59">
        <v>27.35</v>
      </c>
      <c r="C2777" s="59">
        <v>27.879999000000002</v>
      </c>
      <c r="D2777" s="59">
        <v>26.710999999999999</v>
      </c>
      <c r="E2777" s="59">
        <v>26.91</v>
      </c>
      <c r="F2777" s="59">
        <v>26.91</v>
      </c>
      <c r="G2777" s="59">
        <v>59200</v>
      </c>
    </row>
    <row r="2778" spans="1:7" x14ac:dyDescent="0.25">
      <c r="A2778" s="61">
        <v>44587</v>
      </c>
      <c r="B2778" s="59">
        <v>26.32</v>
      </c>
      <c r="C2778" s="59">
        <v>27.26</v>
      </c>
      <c r="D2778" s="59">
        <v>26.08</v>
      </c>
      <c r="E2778" s="59">
        <v>26.98</v>
      </c>
      <c r="F2778" s="59">
        <v>26.98</v>
      </c>
      <c r="G2778" s="59">
        <v>42900</v>
      </c>
    </row>
    <row r="2779" spans="1:7" x14ac:dyDescent="0.25">
      <c r="A2779" s="61">
        <v>44588</v>
      </c>
      <c r="B2779" s="59">
        <v>26.52</v>
      </c>
      <c r="C2779" s="59">
        <v>27.360001</v>
      </c>
      <c r="D2779" s="59">
        <v>26.42</v>
      </c>
      <c r="E2779" s="59">
        <v>27.1</v>
      </c>
      <c r="F2779" s="59">
        <v>27.1</v>
      </c>
      <c r="G2779" s="59">
        <v>14700</v>
      </c>
    </row>
    <row r="2780" spans="1:7" x14ac:dyDescent="0.25">
      <c r="A2780" s="61">
        <v>44589</v>
      </c>
      <c r="B2780" s="59">
        <v>27.08</v>
      </c>
      <c r="C2780" s="59">
        <v>27.4</v>
      </c>
      <c r="D2780" s="59">
        <v>26.25</v>
      </c>
      <c r="E2780" s="59">
        <v>26.360001</v>
      </c>
      <c r="F2780" s="59">
        <v>26.360001</v>
      </c>
      <c r="G2780" s="59">
        <v>31400</v>
      </c>
    </row>
    <row r="2781" spans="1:7" x14ac:dyDescent="0.25">
      <c r="A2781" s="61">
        <v>44592</v>
      </c>
      <c r="B2781" s="59">
        <v>26.52</v>
      </c>
      <c r="C2781" s="59">
        <v>26.594999000000001</v>
      </c>
      <c r="D2781" s="59">
        <v>25.6</v>
      </c>
      <c r="E2781" s="59">
        <v>25.639999</v>
      </c>
      <c r="F2781" s="59">
        <v>25.639999</v>
      </c>
      <c r="G2781" s="59">
        <v>31800</v>
      </c>
    </row>
    <row r="2782" spans="1:7" x14ac:dyDescent="0.25">
      <c r="A2782" s="61">
        <v>44593</v>
      </c>
      <c r="B2782" s="59">
        <v>25.49</v>
      </c>
      <c r="C2782" s="59">
        <v>25.68</v>
      </c>
      <c r="D2782" s="59">
        <v>24.85</v>
      </c>
      <c r="E2782" s="59">
        <v>24.860001</v>
      </c>
      <c r="F2782" s="59">
        <v>24.860001</v>
      </c>
      <c r="G2782" s="59">
        <v>72700</v>
      </c>
    </row>
    <row r="2783" spans="1:7" x14ac:dyDescent="0.25">
      <c r="A2783" s="61">
        <v>44594</v>
      </c>
      <c r="B2783" s="59">
        <v>24.889999</v>
      </c>
      <c r="C2783" s="59">
        <v>25.110001</v>
      </c>
      <c r="D2783" s="59">
        <v>24.780000999999999</v>
      </c>
      <c r="E2783" s="59">
        <v>25.059999000000001</v>
      </c>
      <c r="F2783" s="59">
        <v>25.059999000000001</v>
      </c>
      <c r="G2783" s="59">
        <v>232000</v>
      </c>
    </row>
    <row r="2784" spans="1:7" x14ac:dyDescent="0.25">
      <c r="A2784" s="61">
        <v>44595</v>
      </c>
      <c r="B2784" s="59">
        <v>25.610001</v>
      </c>
      <c r="C2784" s="59">
        <v>26.34</v>
      </c>
      <c r="D2784" s="59">
        <v>25.290001</v>
      </c>
      <c r="E2784" s="59">
        <v>26.280000999999999</v>
      </c>
      <c r="F2784" s="59">
        <v>26.280000999999999</v>
      </c>
      <c r="G2784" s="59">
        <v>123100</v>
      </c>
    </row>
    <row r="2785" spans="1:7" x14ac:dyDescent="0.25">
      <c r="A2785" s="61">
        <v>44596</v>
      </c>
      <c r="B2785" s="59">
        <v>26.16</v>
      </c>
      <c r="C2785" s="59">
        <v>26.346001000000001</v>
      </c>
      <c r="D2785" s="59">
        <v>25.549999</v>
      </c>
      <c r="E2785" s="59">
        <v>26.17</v>
      </c>
      <c r="F2785" s="59">
        <v>26.17</v>
      </c>
      <c r="G2785" s="59">
        <v>77600</v>
      </c>
    </row>
    <row r="2786" spans="1:7" x14ac:dyDescent="0.25">
      <c r="A2786" s="61">
        <v>44599</v>
      </c>
      <c r="B2786" s="59">
        <v>26.059999000000001</v>
      </c>
      <c r="C2786" s="59">
        <v>26.059999000000001</v>
      </c>
      <c r="D2786" s="59">
        <v>25.49</v>
      </c>
      <c r="E2786" s="59">
        <v>25.84</v>
      </c>
      <c r="F2786" s="59">
        <v>25.84</v>
      </c>
      <c r="G2786" s="59">
        <v>90300</v>
      </c>
    </row>
    <row r="2787" spans="1:7" x14ac:dyDescent="0.25">
      <c r="A2787" s="61">
        <v>44600</v>
      </c>
      <c r="B2787" s="59">
        <v>25.639999</v>
      </c>
      <c r="C2787" s="59">
        <v>25.799999</v>
      </c>
      <c r="D2787" s="59">
        <v>25.23</v>
      </c>
      <c r="E2787" s="59">
        <v>25.33</v>
      </c>
      <c r="F2787" s="59">
        <v>25.33</v>
      </c>
      <c r="G2787" s="59">
        <v>55000</v>
      </c>
    </row>
    <row r="2788" spans="1:7" x14ac:dyDescent="0.25">
      <c r="A2788" s="61">
        <v>44601</v>
      </c>
      <c r="B2788" s="59">
        <v>25</v>
      </c>
      <c r="C2788" s="59">
        <v>25.07</v>
      </c>
      <c r="D2788" s="59">
        <v>24.77</v>
      </c>
      <c r="E2788" s="59">
        <v>24.870000999999998</v>
      </c>
      <c r="F2788" s="59">
        <v>24.870000999999998</v>
      </c>
      <c r="G2788" s="59">
        <v>78100</v>
      </c>
    </row>
    <row r="2789" spans="1:7" x14ac:dyDescent="0.25">
      <c r="A2789" s="61">
        <v>44602</v>
      </c>
      <c r="B2789" s="59">
        <v>25.280000999999999</v>
      </c>
      <c r="C2789" s="59">
        <v>25.950001</v>
      </c>
      <c r="D2789" s="59">
        <v>24.83</v>
      </c>
      <c r="E2789" s="59">
        <v>25.73</v>
      </c>
      <c r="F2789" s="59">
        <v>25.73</v>
      </c>
      <c r="G2789" s="59">
        <v>54400</v>
      </c>
    </row>
    <row r="2790" spans="1:7" x14ac:dyDescent="0.25">
      <c r="A2790" s="61">
        <v>44603</v>
      </c>
      <c r="B2790" s="59">
        <v>25.469999000000001</v>
      </c>
      <c r="C2790" s="59">
        <v>26.700001</v>
      </c>
      <c r="D2790" s="59">
        <v>25.370000999999998</v>
      </c>
      <c r="E2790" s="59">
        <v>26.59</v>
      </c>
      <c r="F2790" s="59">
        <v>26.59</v>
      </c>
      <c r="G2790" s="59">
        <v>266200</v>
      </c>
    </row>
    <row r="2791" spans="1:7" x14ac:dyDescent="0.25">
      <c r="A2791" s="61">
        <v>44606</v>
      </c>
      <c r="B2791" s="59">
        <v>26.559999000000001</v>
      </c>
      <c r="C2791" s="59">
        <v>27.004999000000002</v>
      </c>
      <c r="D2791" s="59">
        <v>26.32</v>
      </c>
      <c r="E2791" s="59">
        <v>26.48</v>
      </c>
      <c r="F2791" s="59">
        <v>26.48</v>
      </c>
      <c r="G2791" s="59">
        <v>56000</v>
      </c>
    </row>
    <row r="2792" spans="1:7" x14ac:dyDescent="0.25">
      <c r="A2792" s="61">
        <v>44607</v>
      </c>
      <c r="B2792" s="59">
        <v>25.950001</v>
      </c>
      <c r="C2792" s="59">
        <v>26.030000999999999</v>
      </c>
      <c r="D2792" s="59">
        <v>25.639999</v>
      </c>
      <c r="E2792" s="59">
        <v>25.67</v>
      </c>
      <c r="F2792" s="59">
        <v>25.67</v>
      </c>
      <c r="G2792" s="59">
        <v>60300</v>
      </c>
    </row>
    <row r="2793" spans="1:7" x14ac:dyDescent="0.25">
      <c r="A2793" s="61">
        <v>44608</v>
      </c>
      <c r="B2793" s="59">
        <v>26.09</v>
      </c>
      <c r="C2793" s="59">
        <v>26.108999000000001</v>
      </c>
      <c r="D2793" s="59">
        <v>25.24</v>
      </c>
      <c r="E2793" s="59">
        <v>25.299999</v>
      </c>
      <c r="F2793" s="59">
        <v>25.299999</v>
      </c>
      <c r="G2793" s="59">
        <v>41900</v>
      </c>
    </row>
    <row r="2794" spans="1:7" x14ac:dyDescent="0.25">
      <c r="A2794" s="61">
        <v>44609</v>
      </c>
      <c r="B2794" s="59">
        <v>25.879999000000002</v>
      </c>
      <c r="C2794" s="59">
        <v>26.200001</v>
      </c>
      <c r="D2794" s="59">
        <v>25.74</v>
      </c>
      <c r="E2794" s="59">
        <v>26.18</v>
      </c>
      <c r="F2794" s="59">
        <v>26.18</v>
      </c>
      <c r="G2794" s="59">
        <v>31900</v>
      </c>
    </row>
    <row r="2795" spans="1:7" x14ac:dyDescent="0.25">
      <c r="A2795" s="61">
        <v>44610</v>
      </c>
      <c r="B2795" s="59">
        <v>26.110001</v>
      </c>
      <c r="C2795" s="59">
        <v>26.6</v>
      </c>
      <c r="D2795" s="59">
        <v>26</v>
      </c>
      <c r="E2795" s="59">
        <v>26.52</v>
      </c>
      <c r="F2795" s="59">
        <v>26.52</v>
      </c>
      <c r="G2795" s="59">
        <v>89200</v>
      </c>
    </row>
    <row r="2796" spans="1:7" x14ac:dyDescent="0.25">
      <c r="A2796" s="61">
        <v>44614</v>
      </c>
      <c r="B2796" s="59">
        <v>26.67</v>
      </c>
      <c r="C2796" s="59">
        <v>26.759001000000001</v>
      </c>
      <c r="D2796" s="59">
        <v>26.120000999999998</v>
      </c>
      <c r="E2796" s="59">
        <v>26.389999</v>
      </c>
      <c r="F2796" s="59">
        <v>26.389999</v>
      </c>
      <c r="G2796" s="59">
        <v>32600</v>
      </c>
    </row>
    <row r="2797" spans="1:7" x14ac:dyDescent="0.25">
      <c r="A2797" s="61">
        <v>44615</v>
      </c>
      <c r="B2797" s="59">
        <v>26.049999</v>
      </c>
      <c r="C2797" s="59">
        <v>27.15</v>
      </c>
      <c r="D2797" s="59">
        <v>26.049999</v>
      </c>
      <c r="E2797" s="59">
        <v>27.129999000000002</v>
      </c>
      <c r="F2797" s="59">
        <v>27.129999000000002</v>
      </c>
      <c r="G2797" s="59">
        <v>17000</v>
      </c>
    </row>
    <row r="2798" spans="1:7" x14ac:dyDescent="0.25">
      <c r="A2798" s="61">
        <v>44616</v>
      </c>
      <c r="B2798" s="59">
        <v>28.200001</v>
      </c>
      <c r="C2798" s="59">
        <v>28.209</v>
      </c>
      <c r="D2798" s="59">
        <v>26.51</v>
      </c>
      <c r="E2798" s="59">
        <v>26.610001</v>
      </c>
      <c r="F2798" s="59">
        <v>26.610001</v>
      </c>
      <c r="G2798" s="59">
        <v>111300</v>
      </c>
    </row>
    <row r="2799" spans="1:7" x14ac:dyDescent="0.25">
      <c r="A2799" s="61">
        <v>44617</v>
      </c>
      <c r="B2799" s="59">
        <v>26.610001</v>
      </c>
      <c r="C2799" s="59">
        <v>26.858999000000001</v>
      </c>
      <c r="D2799" s="59">
        <v>26.049999</v>
      </c>
      <c r="E2799" s="59">
        <v>26.26</v>
      </c>
      <c r="F2799" s="59">
        <v>26.26</v>
      </c>
      <c r="G2799" s="59">
        <v>21100</v>
      </c>
    </row>
    <row r="2800" spans="1:7" x14ac:dyDescent="0.25">
      <c r="A2800" s="61">
        <v>44620</v>
      </c>
      <c r="B2800" s="59">
        <v>27.059999000000001</v>
      </c>
      <c r="C2800" s="59">
        <v>27.41</v>
      </c>
      <c r="D2800" s="59">
        <v>26.700001</v>
      </c>
      <c r="E2800" s="59">
        <v>27.040001</v>
      </c>
      <c r="F2800" s="59">
        <v>27.040001</v>
      </c>
      <c r="G2800" s="59">
        <v>40000</v>
      </c>
    </row>
    <row r="2801" spans="1:9" x14ac:dyDescent="0.25">
      <c r="A2801" s="61">
        <v>44621</v>
      </c>
      <c r="B2801" s="59">
        <v>27.379999000000002</v>
      </c>
      <c r="C2801" s="59">
        <v>28.27</v>
      </c>
      <c r="D2801" s="59">
        <v>27.299999</v>
      </c>
      <c r="E2801" s="59">
        <v>28.1</v>
      </c>
      <c r="F2801" s="59">
        <v>28.1</v>
      </c>
      <c r="G2801" s="59">
        <v>24900</v>
      </c>
    </row>
    <row r="2802" spans="1:9" x14ac:dyDescent="0.25">
      <c r="A2802" s="61">
        <v>44622</v>
      </c>
      <c r="B2802" s="59">
        <v>27.83</v>
      </c>
      <c r="C2802" s="59">
        <v>27.959999</v>
      </c>
      <c r="D2802" s="59">
        <v>27.219999000000001</v>
      </c>
      <c r="E2802" s="59">
        <v>27.5</v>
      </c>
      <c r="F2802" s="59">
        <v>27.5</v>
      </c>
      <c r="G2802" s="59">
        <v>172200</v>
      </c>
    </row>
    <row r="2803" spans="1:9" x14ac:dyDescent="0.25">
      <c r="A2803" s="61">
        <v>44623</v>
      </c>
      <c r="B2803" s="59">
        <v>27.309999000000001</v>
      </c>
      <c r="C2803" s="59">
        <v>27.875</v>
      </c>
      <c r="D2803" s="59">
        <v>27.309999000000001</v>
      </c>
      <c r="E2803" s="59">
        <v>27.754999000000002</v>
      </c>
      <c r="F2803" s="59">
        <v>27.754999000000002</v>
      </c>
      <c r="G2803" s="59">
        <v>60900</v>
      </c>
    </row>
    <row r="2804" spans="1:9" x14ac:dyDescent="0.25">
      <c r="A2804" s="61">
        <v>44624</v>
      </c>
      <c r="B2804" s="59">
        <v>28.459999</v>
      </c>
      <c r="C2804" s="59">
        <v>28.672001000000002</v>
      </c>
      <c r="D2804" s="59">
        <v>28.08</v>
      </c>
      <c r="E2804" s="59">
        <v>28.08</v>
      </c>
      <c r="F2804" s="59">
        <v>28.08</v>
      </c>
      <c r="G2804" s="59">
        <v>27800</v>
      </c>
    </row>
    <row r="2805" spans="1:9" x14ac:dyDescent="0.25">
      <c r="A2805" s="61">
        <v>44627</v>
      </c>
      <c r="B2805" s="59">
        <v>28.6</v>
      </c>
      <c r="C2805" s="59">
        <v>29.49</v>
      </c>
      <c r="D2805" s="59">
        <v>28.26</v>
      </c>
      <c r="E2805" s="59">
        <v>29.49</v>
      </c>
      <c r="F2805" s="59">
        <v>29.49</v>
      </c>
      <c r="G2805" s="59">
        <v>107600</v>
      </c>
    </row>
    <row r="2806" spans="1:9" x14ac:dyDescent="0.25">
      <c r="A2806" s="61">
        <v>44628</v>
      </c>
      <c r="B2806" s="59">
        <v>29.360001</v>
      </c>
      <c r="C2806" s="59">
        <v>29.860001</v>
      </c>
      <c r="D2806" s="59">
        <v>28.530000999999999</v>
      </c>
      <c r="E2806" s="59">
        <v>29.51</v>
      </c>
      <c r="F2806" s="59">
        <v>29.51</v>
      </c>
      <c r="G2806" s="59">
        <v>167500</v>
      </c>
    </row>
    <row r="2807" spans="1:9" x14ac:dyDescent="0.25">
      <c r="A2807" s="61">
        <v>44629</v>
      </c>
      <c r="B2807" s="59">
        <v>28.719999000000001</v>
      </c>
      <c r="C2807" s="59">
        <v>29.219999000000001</v>
      </c>
      <c r="D2807" s="59">
        <v>28.42</v>
      </c>
      <c r="E2807" s="59">
        <v>29.190000999999999</v>
      </c>
      <c r="F2807" s="59">
        <v>29.190000999999999</v>
      </c>
      <c r="G2807" s="59">
        <v>44000</v>
      </c>
    </row>
    <row r="2808" spans="1:9" x14ac:dyDescent="0.25">
      <c r="A2808" s="61">
        <v>44630</v>
      </c>
      <c r="B2808" s="59">
        <v>29.440000999999999</v>
      </c>
      <c r="C2808" s="59">
        <v>29.620000999999998</v>
      </c>
      <c r="D2808" s="59">
        <v>28.9</v>
      </c>
      <c r="E2808" s="59">
        <v>29.049999</v>
      </c>
      <c r="F2808" s="59">
        <v>29.049999</v>
      </c>
      <c r="G2808" s="59">
        <v>23500</v>
      </c>
    </row>
    <row r="2809" spans="1:9" x14ac:dyDescent="0.25">
      <c r="A2809" s="61">
        <v>44631</v>
      </c>
      <c r="B2809" s="59">
        <v>28.52</v>
      </c>
      <c r="C2809" s="59">
        <v>29.200001</v>
      </c>
      <c r="D2809" s="59">
        <v>28.52</v>
      </c>
      <c r="E2809" s="59">
        <v>29.200001</v>
      </c>
      <c r="F2809" s="59">
        <v>29.200001</v>
      </c>
      <c r="G2809" s="59">
        <v>66800</v>
      </c>
    </row>
    <row r="2810" spans="1:9" x14ac:dyDescent="0.25">
      <c r="A2810" s="61">
        <v>44634</v>
      </c>
      <c r="B2810" s="59">
        <v>29.049999</v>
      </c>
      <c r="C2810" s="59">
        <v>30.360001</v>
      </c>
      <c r="D2810" s="59">
        <v>28.84</v>
      </c>
      <c r="E2810" s="59">
        <v>29.719999000000001</v>
      </c>
      <c r="F2810" s="59">
        <v>29.719999000000001</v>
      </c>
      <c r="G2810" s="59">
        <v>59800</v>
      </c>
    </row>
    <row r="2811" spans="1:9" x14ac:dyDescent="0.25">
      <c r="A2811" s="61">
        <v>44635</v>
      </c>
      <c r="B2811" s="59">
        <v>29.610001</v>
      </c>
      <c r="C2811" s="59">
        <v>29.85</v>
      </c>
      <c r="D2811" s="59">
        <v>29.02</v>
      </c>
      <c r="E2811" s="59">
        <v>29.1</v>
      </c>
      <c r="F2811" s="59">
        <v>29.1</v>
      </c>
      <c r="G2811" s="59">
        <v>316800</v>
      </c>
    </row>
    <row r="2812" spans="1:9" x14ac:dyDescent="0.25">
      <c r="A2812" s="61">
        <v>44636</v>
      </c>
      <c r="B2812" s="59">
        <v>28.75</v>
      </c>
      <c r="C2812" s="59">
        <v>28.950001</v>
      </c>
      <c r="D2812" s="59">
        <v>28.09</v>
      </c>
      <c r="E2812" s="59">
        <v>28.190000999999999</v>
      </c>
      <c r="F2812" s="59">
        <v>28.190000999999999</v>
      </c>
      <c r="G2812" s="59">
        <v>56000</v>
      </c>
    </row>
    <row r="2813" spans="1:9" x14ac:dyDescent="0.25">
      <c r="A2813" s="61">
        <v>44637</v>
      </c>
      <c r="B2813" s="59">
        <v>28.09</v>
      </c>
      <c r="C2813" s="59">
        <v>28.139999</v>
      </c>
      <c r="D2813" s="59">
        <v>27.58</v>
      </c>
      <c r="E2813" s="59">
        <v>27.84</v>
      </c>
      <c r="F2813" s="59">
        <v>27.84</v>
      </c>
      <c r="G2813" s="59">
        <v>28600</v>
      </c>
      <c r="I2813" t="s">
        <v>27</v>
      </c>
    </row>
    <row r="2814" spans="1:9" x14ac:dyDescent="0.25">
      <c r="A2814" s="61">
        <v>44638</v>
      </c>
      <c r="B2814" s="59">
        <v>28.02</v>
      </c>
      <c r="C2814" s="59">
        <v>28.055</v>
      </c>
      <c r="D2814" s="59">
        <v>27.068000999999999</v>
      </c>
      <c r="E2814" s="59">
        <v>27.068000999999999</v>
      </c>
      <c r="F2814" s="59">
        <v>27.068000999999999</v>
      </c>
      <c r="G2814" s="59">
        <v>66200</v>
      </c>
    </row>
    <row r="2815" spans="1:9" x14ac:dyDescent="0.25">
      <c r="A2815" s="61">
        <v>44641</v>
      </c>
      <c r="B2815" s="59">
        <v>27.07</v>
      </c>
      <c r="C2815" s="59">
        <v>27.18</v>
      </c>
      <c r="D2815" s="59">
        <v>26.440000999999999</v>
      </c>
      <c r="E2815" s="59">
        <v>27.16</v>
      </c>
      <c r="F2815" s="59">
        <v>27.16</v>
      </c>
      <c r="G2815" s="59">
        <v>49300</v>
      </c>
    </row>
    <row r="2816" spans="1:9" x14ac:dyDescent="0.25">
      <c r="A2816" s="61">
        <v>44642</v>
      </c>
      <c r="B2816" s="59">
        <v>26.889999</v>
      </c>
      <c r="C2816" s="59">
        <v>26.889999</v>
      </c>
      <c r="D2816" s="59">
        <v>26.68</v>
      </c>
      <c r="E2816" s="59">
        <v>26.73</v>
      </c>
      <c r="F2816" s="59">
        <v>26.73</v>
      </c>
      <c r="G2816" s="59">
        <v>104400</v>
      </c>
    </row>
    <row r="2817" spans="1:7" x14ac:dyDescent="0.25">
      <c r="A2817" s="61">
        <v>44643</v>
      </c>
      <c r="B2817" s="59">
        <v>27.01</v>
      </c>
      <c r="C2817" s="59">
        <v>27.059999000000001</v>
      </c>
      <c r="D2817" s="59">
        <v>26.66</v>
      </c>
      <c r="E2817" s="59">
        <v>26.73</v>
      </c>
      <c r="F2817" s="59">
        <v>26.73</v>
      </c>
      <c r="G2817" s="59">
        <v>40400</v>
      </c>
    </row>
    <row r="2818" spans="1:7" x14ac:dyDescent="0.25">
      <c r="A2818" s="61">
        <v>44644</v>
      </c>
      <c r="B2818" s="59">
        <v>26.879999000000002</v>
      </c>
      <c r="C2818" s="59">
        <v>26.948</v>
      </c>
      <c r="D2818" s="59">
        <v>26.450001</v>
      </c>
      <c r="E2818" s="59">
        <v>26.690000999999999</v>
      </c>
      <c r="F2818" s="59">
        <v>26.690000999999999</v>
      </c>
      <c r="G2818" s="59">
        <v>18100</v>
      </c>
    </row>
    <row r="2819" spans="1:7" x14ac:dyDescent="0.25">
      <c r="A2819" s="61">
        <v>44645</v>
      </c>
      <c r="B2819" s="59">
        <v>26.67</v>
      </c>
      <c r="C2819" s="59">
        <v>26.809999000000001</v>
      </c>
      <c r="D2819" s="59">
        <v>26.311001000000001</v>
      </c>
      <c r="E2819" s="59">
        <v>26.35</v>
      </c>
      <c r="F2819" s="59">
        <v>26.35</v>
      </c>
      <c r="G2819" s="59">
        <v>72400</v>
      </c>
    </row>
    <row r="2820" spans="1:7" x14ac:dyDescent="0.25">
      <c r="A2820" s="61">
        <v>44648</v>
      </c>
      <c r="B2820" s="59">
        <v>26.450001</v>
      </c>
      <c r="C2820" s="59">
        <v>26.702998999999998</v>
      </c>
      <c r="D2820" s="59">
        <v>26.209999</v>
      </c>
      <c r="E2820" s="59">
        <v>26.25</v>
      </c>
      <c r="F2820" s="59">
        <v>26.25</v>
      </c>
      <c r="G2820" s="59">
        <v>63600</v>
      </c>
    </row>
    <row r="2821" spans="1:7" x14ac:dyDescent="0.25">
      <c r="A2821" s="61">
        <v>44649</v>
      </c>
      <c r="B2821" s="59">
        <v>26.120000999999998</v>
      </c>
      <c r="C2821" s="59">
        <v>26.200001</v>
      </c>
      <c r="D2821" s="59">
        <v>25.825001</v>
      </c>
      <c r="E2821" s="59">
        <v>25.84</v>
      </c>
      <c r="F2821" s="59">
        <v>25.84</v>
      </c>
      <c r="G2821" s="59">
        <v>57200</v>
      </c>
    </row>
    <row r="2822" spans="1:7" x14ac:dyDescent="0.25">
      <c r="A2822" s="61">
        <v>44650</v>
      </c>
      <c r="B2822" s="59">
        <v>25.91</v>
      </c>
      <c r="C2822" s="59">
        <v>26.35</v>
      </c>
      <c r="D2822" s="59">
        <v>25.9</v>
      </c>
      <c r="E2822" s="59">
        <v>26.049999</v>
      </c>
      <c r="F2822" s="59">
        <v>26.049999</v>
      </c>
      <c r="G2822" s="59">
        <v>135300</v>
      </c>
    </row>
    <row r="2823" spans="1:7" x14ac:dyDescent="0.25">
      <c r="A2823" s="61">
        <v>44651</v>
      </c>
      <c r="B2823" s="59">
        <v>26.299999</v>
      </c>
      <c r="C2823" s="59">
        <v>26.51</v>
      </c>
      <c r="D2823" s="59">
        <v>26.18</v>
      </c>
      <c r="E2823" s="59">
        <v>26.48</v>
      </c>
      <c r="F2823" s="59">
        <v>26.48</v>
      </c>
      <c r="G2823" s="59">
        <v>86000</v>
      </c>
    </row>
    <row r="2824" spans="1:7" x14ac:dyDescent="0.25">
      <c r="A2824" s="61">
        <v>44652</v>
      </c>
      <c r="B2824" s="59">
        <v>26.34</v>
      </c>
      <c r="C2824" s="59">
        <v>26.61</v>
      </c>
      <c r="D2824" s="59">
        <v>26.12</v>
      </c>
      <c r="E2824" s="59">
        <v>26.33</v>
      </c>
      <c r="F2824" s="59">
        <v>26.33</v>
      </c>
      <c r="G2824" s="59">
        <v>30400</v>
      </c>
    </row>
    <row r="2825" spans="1:7" x14ac:dyDescent="0.25">
      <c r="A2825" s="61">
        <v>44655</v>
      </c>
      <c r="B2825" s="59">
        <v>26.29</v>
      </c>
      <c r="C2825" s="59">
        <v>26.33</v>
      </c>
      <c r="D2825" s="59">
        <v>25.99</v>
      </c>
      <c r="E2825" s="59">
        <v>25.99</v>
      </c>
      <c r="F2825" s="59">
        <v>25.99</v>
      </c>
      <c r="G2825" s="59">
        <v>10400</v>
      </c>
    </row>
    <row r="2826" spans="1:7" x14ac:dyDescent="0.25">
      <c r="A2826" s="61">
        <v>44656</v>
      </c>
      <c r="B2826" s="59">
        <v>26.08</v>
      </c>
      <c r="C2826" s="59">
        <v>26.85</v>
      </c>
      <c r="D2826" s="59">
        <v>26.07</v>
      </c>
      <c r="E2826" s="59">
        <v>26.8</v>
      </c>
      <c r="F2826" s="59">
        <v>26.8</v>
      </c>
      <c r="G2826" s="59">
        <v>15900</v>
      </c>
    </row>
    <row r="2827" spans="1:7" x14ac:dyDescent="0.25">
      <c r="A2827" s="61">
        <v>44657</v>
      </c>
      <c r="B2827" s="59">
        <v>27.09</v>
      </c>
      <c r="C2827" s="59">
        <v>27.46</v>
      </c>
      <c r="D2827" s="59">
        <v>26.87</v>
      </c>
      <c r="E2827" s="59">
        <v>27.05</v>
      </c>
      <c r="F2827" s="59">
        <v>27.05</v>
      </c>
      <c r="G2827" s="59">
        <v>59100</v>
      </c>
    </row>
    <row r="2828" spans="1:7" x14ac:dyDescent="0.25">
      <c r="A2828" s="61">
        <v>44658</v>
      </c>
      <c r="B2828" s="59">
        <v>27.26</v>
      </c>
      <c r="C2828" s="59">
        <v>27.5</v>
      </c>
      <c r="D2828" s="59">
        <v>26.8</v>
      </c>
      <c r="E2828" s="59">
        <v>26.9</v>
      </c>
      <c r="F2828" s="59">
        <v>26.9</v>
      </c>
      <c r="G2828" s="59">
        <v>22800</v>
      </c>
    </row>
    <row r="2829" spans="1:7" x14ac:dyDescent="0.25">
      <c r="A2829" s="61">
        <v>44659</v>
      </c>
      <c r="B2829" s="59">
        <v>27.03</v>
      </c>
      <c r="C2829" s="59">
        <v>27.1</v>
      </c>
      <c r="D2829" s="59">
        <v>26.73</v>
      </c>
      <c r="E2829" s="59">
        <v>27</v>
      </c>
      <c r="F2829" s="59">
        <v>27</v>
      </c>
      <c r="G2829" s="59">
        <v>16500</v>
      </c>
    </row>
    <row r="2830" spans="1:7" x14ac:dyDescent="0.25">
      <c r="A2830" s="69">
        <v>44662</v>
      </c>
      <c r="B2830">
        <v>27.14</v>
      </c>
      <c r="C2830">
        <v>27.55</v>
      </c>
      <c r="D2830">
        <v>27.12</v>
      </c>
      <c r="E2830">
        <v>27.54</v>
      </c>
      <c r="F2830">
        <v>27.54</v>
      </c>
      <c r="G2830">
        <v>127700</v>
      </c>
    </row>
    <row r="2831" spans="1:7" x14ac:dyDescent="0.25">
      <c r="A2831" s="69">
        <v>44663</v>
      </c>
      <c r="B2831">
        <v>27.45</v>
      </c>
      <c r="C2831">
        <v>27.83</v>
      </c>
      <c r="D2831">
        <v>27.19</v>
      </c>
      <c r="E2831">
        <v>27.76</v>
      </c>
      <c r="F2831">
        <v>27.76</v>
      </c>
      <c r="G2831">
        <v>30600</v>
      </c>
    </row>
    <row r="2832" spans="1:7" x14ac:dyDescent="0.25">
      <c r="A2832" s="69">
        <v>44664</v>
      </c>
      <c r="B2832">
        <v>27.88</v>
      </c>
      <c r="C2832">
        <v>27.93</v>
      </c>
      <c r="D2832">
        <v>27.09</v>
      </c>
      <c r="E2832">
        <v>27.22</v>
      </c>
      <c r="F2832">
        <v>27.22</v>
      </c>
      <c r="G2832">
        <v>36400</v>
      </c>
    </row>
    <row r="2833" spans="1:7" x14ac:dyDescent="0.25">
      <c r="A2833" s="69">
        <v>44665</v>
      </c>
      <c r="B2833">
        <v>27.01</v>
      </c>
      <c r="C2833">
        <v>27.55</v>
      </c>
      <c r="D2833">
        <v>26.91</v>
      </c>
      <c r="E2833">
        <v>27.55</v>
      </c>
      <c r="F2833">
        <v>27.55</v>
      </c>
      <c r="G2833">
        <v>40300</v>
      </c>
    </row>
    <row r="2834" spans="1:7" x14ac:dyDescent="0.25">
      <c r="A2834" s="69">
        <v>44669</v>
      </c>
      <c r="B2834">
        <v>27.71</v>
      </c>
      <c r="C2834">
        <v>27.75</v>
      </c>
      <c r="D2834">
        <v>27.49</v>
      </c>
      <c r="E2834">
        <v>27.57</v>
      </c>
      <c r="F2834">
        <v>27.57</v>
      </c>
      <c r="G2834">
        <v>28800</v>
      </c>
    </row>
    <row r="2835" spans="1:7" x14ac:dyDescent="0.25">
      <c r="A2835" s="69">
        <v>44670</v>
      </c>
      <c r="B2835">
        <v>27.65</v>
      </c>
      <c r="C2835">
        <v>27.65</v>
      </c>
      <c r="D2835">
        <v>26.86</v>
      </c>
      <c r="E2835">
        <v>27.02</v>
      </c>
      <c r="F2835">
        <v>27.02</v>
      </c>
      <c r="G2835">
        <v>20000</v>
      </c>
    </row>
    <row r="2836" spans="1:7" x14ac:dyDescent="0.25">
      <c r="A2836" s="69">
        <v>44671</v>
      </c>
      <c r="B2836">
        <v>26.79</v>
      </c>
      <c r="C2836">
        <v>26.93</v>
      </c>
      <c r="D2836">
        <v>26.65</v>
      </c>
      <c r="E2836">
        <v>26.65</v>
      </c>
      <c r="F2836">
        <v>26.65</v>
      </c>
      <c r="G2836">
        <v>15800</v>
      </c>
    </row>
    <row r="2837" spans="1:7" x14ac:dyDescent="0.25">
      <c r="A2837" s="69">
        <v>44672</v>
      </c>
      <c r="B2837">
        <v>26.38</v>
      </c>
      <c r="C2837">
        <v>27.47</v>
      </c>
      <c r="D2837">
        <v>26.38</v>
      </c>
      <c r="E2837">
        <v>27.43</v>
      </c>
      <c r="F2837">
        <v>27.43</v>
      </c>
      <c r="G2837">
        <v>25600</v>
      </c>
    </row>
    <row r="2838" spans="1:7" x14ac:dyDescent="0.25">
      <c r="A2838" s="69">
        <v>44673</v>
      </c>
      <c r="B2838">
        <v>27.46</v>
      </c>
      <c r="C2838">
        <v>28.58</v>
      </c>
      <c r="D2838">
        <v>27.41</v>
      </c>
      <c r="E2838">
        <v>28.44</v>
      </c>
      <c r="F2838">
        <v>28.44</v>
      </c>
      <c r="G2838">
        <v>121600</v>
      </c>
    </row>
    <row r="2839" spans="1:7" x14ac:dyDescent="0.25">
      <c r="A2839" s="69">
        <v>44676</v>
      </c>
      <c r="B2839">
        <v>28.54</v>
      </c>
      <c r="C2839">
        <v>28.93</v>
      </c>
      <c r="D2839">
        <v>28.01</v>
      </c>
      <c r="E2839">
        <v>28.08</v>
      </c>
      <c r="F2839">
        <v>28.08</v>
      </c>
      <c r="G2839">
        <v>74700</v>
      </c>
    </row>
    <row r="2840" spans="1:7" x14ac:dyDescent="0.25">
      <c r="A2840" s="69">
        <v>44677</v>
      </c>
      <c r="B2840">
        <v>28.43</v>
      </c>
      <c r="C2840">
        <v>29.2</v>
      </c>
      <c r="D2840">
        <v>28.36</v>
      </c>
      <c r="E2840">
        <v>29.16</v>
      </c>
      <c r="F2840">
        <v>29.16</v>
      </c>
      <c r="G2840">
        <v>50600</v>
      </c>
    </row>
    <row r="2841" spans="1:7" x14ac:dyDescent="0.25">
      <c r="A2841" s="69">
        <v>44678</v>
      </c>
      <c r="B2841">
        <v>29.11</v>
      </c>
      <c r="C2841">
        <v>29.22</v>
      </c>
      <c r="D2841">
        <v>28.5</v>
      </c>
      <c r="E2841">
        <v>29.21</v>
      </c>
      <c r="F2841">
        <v>29.21</v>
      </c>
      <c r="G2841">
        <v>141800</v>
      </c>
    </row>
    <row r="2842" spans="1:7" x14ac:dyDescent="0.25">
      <c r="A2842" s="69">
        <v>44679</v>
      </c>
      <c r="B2842">
        <v>28.61</v>
      </c>
      <c r="C2842">
        <v>29.48</v>
      </c>
      <c r="D2842">
        <v>28.5</v>
      </c>
      <c r="E2842">
        <v>29.47</v>
      </c>
      <c r="F2842">
        <v>29.47</v>
      </c>
      <c r="G2842">
        <v>74400</v>
      </c>
    </row>
    <row r="2843" spans="1:7" x14ac:dyDescent="0.25">
      <c r="A2843" s="69">
        <v>44680</v>
      </c>
      <c r="B2843">
        <v>29.16</v>
      </c>
      <c r="C2843">
        <v>29.72</v>
      </c>
      <c r="D2843">
        <v>28.9</v>
      </c>
      <c r="E2843">
        <v>29.57</v>
      </c>
      <c r="F2843">
        <v>29.57</v>
      </c>
      <c r="G2843">
        <v>130300</v>
      </c>
    </row>
    <row r="2844" spans="1:7" x14ac:dyDescent="0.25">
      <c r="A2844" s="69">
        <v>44683</v>
      </c>
      <c r="B2844">
        <v>29.5</v>
      </c>
      <c r="C2844">
        <v>30.56</v>
      </c>
      <c r="D2844">
        <v>29.32</v>
      </c>
      <c r="E2844">
        <v>29.51</v>
      </c>
      <c r="F2844">
        <v>29.51</v>
      </c>
      <c r="G2844">
        <v>133000</v>
      </c>
    </row>
    <row r="2845" spans="1:7" x14ac:dyDescent="0.25">
      <c r="A2845" s="69">
        <v>44684</v>
      </c>
      <c r="B2845">
        <v>29.31</v>
      </c>
      <c r="C2845">
        <v>29.42</v>
      </c>
      <c r="D2845">
        <v>28.92</v>
      </c>
      <c r="E2845">
        <v>28.92</v>
      </c>
      <c r="F2845">
        <v>28.92</v>
      </c>
      <c r="G2845">
        <v>18800</v>
      </c>
    </row>
    <row r="2846" spans="1:7" x14ac:dyDescent="0.25">
      <c r="A2846" s="69">
        <v>44685</v>
      </c>
      <c r="B2846">
        <v>28.93</v>
      </c>
      <c r="C2846">
        <v>28.98</v>
      </c>
      <c r="D2846">
        <v>27.57</v>
      </c>
      <c r="E2846">
        <v>27.78</v>
      </c>
      <c r="F2846">
        <v>27.78</v>
      </c>
      <c r="G2846">
        <v>38800</v>
      </c>
    </row>
    <row r="2847" spans="1:7" x14ac:dyDescent="0.25">
      <c r="A2847" s="69">
        <v>44686</v>
      </c>
      <c r="B2847">
        <v>28.29</v>
      </c>
      <c r="C2847">
        <v>29.97</v>
      </c>
      <c r="D2847">
        <v>27.98</v>
      </c>
      <c r="E2847">
        <v>29.91</v>
      </c>
      <c r="F2847">
        <v>29.91</v>
      </c>
      <c r="G2847">
        <v>56900</v>
      </c>
    </row>
    <row r="2848" spans="1:7" x14ac:dyDescent="0.25">
      <c r="A2848" s="69">
        <v>44687</v>
      </c>
      <c r="B2848">
        <v>29.87</v>
      </c>
      <c r="C2848">
        <v>30.63</v>
      </c>
      <c r="D2848">
        <v>29.7</v>
      </c>
      <c r="E2848">
        <v>29.91</v>
      </c>
      <c r="F2848">
        <v>29.91</v>
      </c>
      <c r="G2848">
        <v>30100</v>
      </c>
    </row>
    <row r="2849" spans="1:7" x14ac:dyDescent="0.25">
      <c r="A2849" s="69">
        <v>44690</v>
      </c>
      <c r="B2849">
        <v>30.99</v>
      </c>
      <c r="C2849">
        <v>31.15</v>
      </c>
      <c r="D2849">
        <v>30.26</v>
      </c>
      <c r="E2849">
        <v>31.03</v>
      </c>
      <c r="F2849">
        <v>31.03</v>
      </c>
      <c r="G2849">
        <v>29900</v>
      </c>
    </row>
    <row r="2850" spans="1:7" x14ac:dyDescent="0.25">
      <c r="A2850" s="69">
        <v>44691</v>
      </c>
      <c r="B2850">
        <v>30.17</v>
      </c>
      <c r="C2850">
        <v>31.21</v>
      </c>
      <c r="D2850">
        <v>30.17</v>
      </c>
      <c r="E2850">
        <v>30.77</v>
      </c>
      <c r="F2850">
        <v>30.77</v>
      </c>
      <c r="G2850">
        <v>24400</v>
      </c>
    </row>
    <row r="2851" spans="1:7" x14ac:dyDescent="0.25">
      <c r="A2851" s="69">
        <v>44692</v>
      </c>
      <c r="B2851">
        <v>30.88</v>
      </c>
      <c r="C2851">
        <v>30.88</v>
      </c>
      <c r="D2851">
        <v>29.97</v>
      </c>
      <c r="E2851">
        <v>30.58</v>
      </c>
      <c r="F2851">
        <v>30.58</v>
      </c>
      <c r="G2851">
        <v>15100</v>
      </c>
    </row>
    <row r="2852" spans="1:7" x14ac:dyDescent="0.25">
      <c r="A2852" s="69">
        <v>44693</v>
      </c>
      <c r="B2852">
        <v>30.81</v>
      </c>
      <c r="C2852">
        <v>31.19</v>
      </c>
      <c r="D2852">
        <v>30.09</v>
      </c>
      <c r="E2852">
        <v>30.57</v>
      </c>
      <c r="F2852">
        <v>30.57</v>
      </c>
      <c r="G2852">
        <v>250700</v>
      </c>
    </row>
    <row r="2853" spans="1:7" x14ac:dyDescent="0.25">
      <c r="A2853" s="69">
        <v>44694</v>
      </c>
      <c r="B2853">
        <v>29.84</v>
      </c>
      <c r="C2853">
        <v>29.97</v>
      </c>
      <c r="D2853">
        <v>29.28</v>
      </c>
      <c r="E2853">
        <v>29.56</v>
      </c>
      <c r="F2853">
        <v>29.56</v>
      </c>
      <c r="G2853">
        <v>228800</v>
      </c>
    </row>
    <row r="2854" spans="1:7" x14ac:dyDescent="0.25">
      <c r="A2854" s="69">
        <v>44697</v>
      </c>
      <c r="B2854">
        <v>29.39</v>
      </c>
      <c r="C2854">
        <v>29.58</v>
      </c>
      <c r="D2854">
        <v>29.14</v>
      </c>
      <c r="E2854">
        <v>29.4</v>
      </c>
      <c r="F2854">
        <v>29.4</v>
      </c>
      <c r="G2854">
        <v>35900</v>
      </c>
    </row>
    <row r="2855" spans="1:7" x14ac:dyDescent="0.25">
      <c r="A2855" s="69">
        <v>44698</v>
      </c>
      <c r="B2855">
        <v>28.73</v>
      </c>
      <c r="C2855">
        <v>29.31</v>
      </c>
      <c r="D2855">
        <v>28.73</v>
      </c>
      <c r="E2855">
        <v>29.18</v>
      </c>
      <c r="F2855">
        <v>29.18</v>
      </c>
      <c r="G2855">
        <v>33100</v>
      </c>
    </row>
    <row r="2856" spans="1:7" x14ac:dyDescent="0.25">
      <c r="A2856" s="69">
        <v>44699</v>
      </c>
      <c r="B2856">
        <v>29.8</v>
      </c>
      <c r="C2856">
        <v>30.64</v>
      </c>
      <c r="D2856">
        <v>29.29</v>
      </c>
      <c r="E2856">
        <v>30.64</v>
      </c>
      <c r="F2856">
        <v>30.64</v>
      </c>
      <c r="G2856">
        <v>30200</v>
      </c>
    </row>
    <row r="2857" spans="1:7" x14ac:dyDescent="0.25">
      <c r="A2857" s="69">
        <v>44700</v>
      </c>
      <c r="B2857">
        <v>30.77</v>
      </c>
      <c r="C2857">
        <v>31</v>
      </c>
      <c r="D2857">
        <v>29.67</v>
      </c>
      <c r="E2857">
        <v>29.67</v>
      </c>
      <c r="F2857">
        <v>29.67</v>
      </c>
      <c r="G2857">
        <v>85000</v>
      </c>
    </row>
    <row r="2858" spans="1:7" x14ac:dyDescent="0.25">
      <c r="A2858" s="69">
        <v>44701</v>
      </c>
      <c r="B2858">
        <v>29.8</v>
      </c>
      <c r="C2858">
        <v>30.9</v>
      </c>
      <c r="D2858">
        <v>29.57</v>
      </c>
      <c r="E2858">
        <v>29.89</v>
      </c>
      <c r="F2858">
        <v>29.89</v>
      </c>
      <c r="G2858">
        <v>40000</v>
      </c>
    </row>
    <row r="2859" spans="1:7" x14ac:dyDescent="0.25">
      <c r="A2859" s="69">
        <v>44704</v>
      </c>
      <c r="B2859">
        <v>29.64</v>
      </c>
      <c r="C2859">
        <v>30</v>
      </c>
      <c r="D2859">
        <v>29.46</v>
      </c>
      <c r="E2859">
        <v>29.8</v>
      </c>
      <c r="F2859">
        <v>29.8</v>
      </c>
      <c r="G2859">
        <v>24200</v>
      </c>
    </row>
    <row r="2860" spans="1:7" x14ac:dyDescent="0.25">
      <c r="A2860" s="69">
        <v>44705</v>
      </c>
      <c r="B2860">
        <v>29.97</v>
      </c>
      <c r="C2860">
        <v>30.53</v>
      </c>
      <c r="D2860">
        <v>29.92</v>
      </c>
      <c r="E2860">
        <v>30.02</v>
      </c>
      <c r="F2860">
        <v>30.02</v>
      </c>
      <c r="G2860">
        <v>71500</v>
      </c>
    </row>
    <row r="2861" spans="1:7" x14ac:dyDescent="0.25">
      <c r="A2861" s="69">
        <v>44706</v>
      </c>
      <c r="B2861">
        <v>30.02</v>
      </c>
      <c r="C2861">
        <v>30.02</v>
      </c>
      <c r="D2861">
        <v>29.37</v>
      </c>
      <c r="E2861">
        <v>29.47</v>
      </c>
      <c r="F2861">
        <v>29.47</v>
      </c>
      <c r="G2861">
        <v>19100</v>
      </c>
    </row>
    <row r="2862" spans="1:7" x14ac:dyDescent="0.25">
      <c r="A2862" s="69">
        <v>44707</v>
      </c>
      <c r="B2862">
        <v>29.33</v>
      </c>
      <c r="C2862">
        <v>29.5</v>
      </c>
      <c r="D2862">
        <v>29.15</v>
      </c>
      <c r="E2862">
        <v>29.41</v>
      </c>
      <c r="F2862">
        <v>29.41</v>
      </c>
      <c r="G2862">
        <v>15900</v>
      </c>
    </row>
    <row r="2863" spans="1:7" x14ac:dyDescent="0.25">
      <c r="A2863" s="69">
        <v>44708</v>
      </c>
      <c r="B2863">
        <v>29</v>
      </c>
      <c r="C2863">
        <v>29.09</v>
      </c>
      <c r="D2863">
        <v>28.92</v>
      </c>
      <c r="E2863">
        <v>28.92</v>
      </c>
      <c r="F2863">
        <v>28.92</v>
      </c>
      <c r="G2863">
        <v>15100</v>
      </c>
    </row>
    <row r="2864" spans="1:7" x14ac:dyDescent="0.25">
      <c r="A2864" s="69">
        <v>44712</v>
      </c>
      <c r="B2864">
        <v>29.53</v>
      </c>
      <c r="C2864">
        <v>29.63</v>
      </c>
      <c r="D2864">
        <v>28.72</v>
      </c>
      <c r="E2864">
        <v>28.81</v>
      </c>
      <c r="F2864">
        <v>28.81</v>
      </c>
      <c r="G2864">
        <v>26800</v>
      </c>
    </row>
    <row r="2865" spans="1:7" x14ac:dyDescent="0.25">
      <c r="A2865" s="69">
        <v>44713</v>
      </c>
      <c r="B2865">
        <v>28.56</v>
      </c>
      <c r="C2865">
        <v>29.3</v>
      </c>
      <c r="D2865">
        <v>28.54</v>
      </c>
      <c r="E2865">
        <v>28.71</v>
      </c>
      <c r="F2865">
        <v>28.71</v>
      </c>
      <c r="G2865">
        <v>11500</v>
      </c>
    </row>
    <row r="2866" spans="1:7" x14ac:dyDescent="0.25">
      <c r="A2866" s="69">
        <v>44714</v>
      </c>
      <c r="B2866">
        <v>28.7</v>
      </c>
      <c r="C2866">
        <v>28.92</v>
      </c>
      <c r="D2866">
        <v>28.22</v>
      </c>
      <c r="E2866">
        <v>28.28</v>
      </c>
      <c r="F2866">
        <v>28.28</v>
      </c>
      <c r="G2866">
        <v>5700</v>
      </c>
    </row>
    <row r="2867" spans="1:7" x14ac:dyDescent="0.25">
      <c r="A2867" s="69">
        <v>44715</v>
      </c>
      <c r="B2867">
        <v>28.66</v>
      </c>
      <c r="C2867">
        <v>28.75</v>
      </c>
      <c r="D2867">
        <v>28.42</v>
      </c>
      <c r="E2867">
        <v>28.75</v>
      </c>
      <c r="F2867">
        <v>28.75</v>
      </c>
      <c r="G2867">
        <v>6300</v>
      </c>
    </row>
    <row r="2868" spans="1:7" x14ac:dyDescent="0.25">
      <c r="A2868" s="69">
        <v>44718</v>
      </c>
      <c r="B2868">
        <v>28.49</v>
      </c>
      <c r="C2868">
        <v>28.83</v>
      </c>
      <c r="D2868">
        <v>28.43</v>
      </c>
      <c r="E2868">
        <v>28.57</v>
      </c>
      <c r="F2868">
        <v>28.57</v>
      </c>
      <c r="G2868">
        <v>5800</v>
      </c>
    </row>
    <row r="2869" spans="1:7" x14ac:dyDescent="0.25">
      <c r="A2869" s="69">
        <v>44719</v>
      </c>
      <c r="B2869">
        <v>29.02</v>
      </c>
      <c r="C2869">
        <v>29.17</v>
      </c>
      <c r="D2869">
        <v>28.32</v>
      </c>
      <c r="E2869">
        <v>28.32</v>
      </c>
      <c r="F2869">
        <v>28.32</v>
      </c>
      <c r="G2869">
        <v>3400</v>
      </c>
    </row>
    <row r="2870" spans="1:7" x14ac:dyDescent="0.25">
      <c r="A2870" s="69">
        <v>44720</v>
      </c>
      <c r="B2870">
        <v>28.49</v>
      </c>
      <c r="C2870">
        <v>28.71</v>
      </c>
      <c r="D2870">
        <v>28.24</v>
      </c>
      <c r="E2870">
        <v>28.53</v>
      </c>
      <c r="F2870">
        <v>28.53</v>
      </c>
      <c r="G2870">
        <v>7200</v>
      </c>
    </row>
    <row r="2871" spans="1:7" x14ac:dyDescent="0.25">
      <c r="A2871" s="69">
        <v>44721</v>
      </c>
      <c r="B2871">
        <v>28.55</v>
      </c>
      <c r="C2871">
        <v>28.95</v>
      </c>
      <c r="D2871">
        <v>28.5</v>
      </c>
      <c r="E2871">
        <v>28.89</v>
      </c>
      <c r="F2871">
        <v>28.89</v>
      </c>
      <c r="G2871">
        <v>13000</v>
      </c>
    </row>
    <row r="2872" spans="1:7" x14ac:dyDescent="0.25">
      <c r="A2872" s="69">
        <v>44722</v>
      </c>
      <c r="B2872">
        <v>29.85</v>
      </c>
      <c r="C2872">
        <v>30.19</v>
      </c>
      <c r="D2872">
        <v>29.65</v>
      </c>
      <c r="E2872">
        <v>29.82</v>
      </c>
      <c r="F2872">
        <v>29.82</v>
      </c>
      <c r="G2872">
        <v>20100</v>
      </c>
    </row>
    <row r="2873" spans="1:7" x14ac:dyDescent="0.25">
      <c r="A2873" s="69">
        <v>44725</v>
      </c>
      <c r="B2873">
        <v>31.03</v>
      </c>
      <c r="C2873">
        <v>31.84</v>
      </c>
      <c r="D2873">
        <v>30.7</v>
      </c>
      <c r="E2873">
        <v>31.48</v>
      </c>
      <c r="F2873">
        <v>31.48</v>
      </c>
      <c r="G2873">
        <v>53300</v>
      </c>
    </row>
    <row r="2874" spans="1:7" x14ac:dyDescent="0.25">
      <c r="A2874" s="69">
        <v>44726</v>
      </c>
      <c r="B2874">
        <v>31.47</v>
      </c>
      <c r="C2874">
        <v>31.77</v>
      </c>
      <c r="D2874">
        <v>31.08</v>
      </c>
      <c r="E2874">
        <v>31.13</v>
      </c>
      <c r="F2874">
        <v>31.13</v>
      </c>
      <c r="G2874">
        <v>41900</v>
      </c>
    </row>
    <row r="2875" spans="1:7" x14ac:dyDescent="0.25">
      <c r="A2875" s="69">
        <v>44727</v>
      </c>
      <c r="B2875">
        <v>30.88</v>
      </c>
      <c r="C2875">
        <v>30.88</v>
      </c>
      <c r="D2875">
        <v>29.58</v>
      </c>
      <c r="E2875">
        <v>30.31</v>
      </c>
      <c r="F2875">
        <v>30.31</v>
      </c>
      <c r="G2875">
        <v>38700</v>
      </c>
    </row>
    <row r="2876" spans="1:7" x14ac:dyDescent="0.25">
      <c r="A2876" s="69">
        <v>44728</v>
      </c>
      <c r="B2876">
        <v>30.99</v>
      </c>
      <c r="C2876">
        <v>31.49</v>
      </c>
      <c r="D2876">
        <v>30.8</v>
      </c>
      <c r="E2876">
        <v>31.22</v>
      </c>
      <c r="F2876">
        <v>31.22</v>
      </c>
      <c r="G2876">
        <v>29800</v>
      </c>
    </row>
    <row r="2877" spans="1:7" x14ac:dyDescent="0.25">
      <c r="A2877" s="69">
        <v>44729</v>
      </c>
      <c r="B2877">
        <v>31.03</v>
      </c>
      <c r="C2877">
        <v>31.19</v>
      </c>
      <c r="D2877">
        <v>30.54</v>
      </c>
      <c r="E2877">
        <v>30.64</v>
      </c>
      <c r="F2877">
        <v>30.64</v>
      </c>
      <c r="G2877">
        <v>16900</v>
      </c>
    </row>
    <row r="2878" spans="1:7" x14ac:dyDescent="0.25">
      <c r="A2878" s="69">
        <v>44733</v>
      </c>
      <c r="B2878">
        <v>29.9</v>
      </c>
      <c r="C2878">
        <v>30.08</v>
      </c>
      <c r="D2878">
        <v>29.6</v>
      </c>
      <c r="E2878">
        <v>30.02</v>
      </c>
      <c r="F2878">
        <v>30.02</v>
      </c>
      <c r="G2878">
        <v>39000</v>
      </c>
    </row>
    <row r="2879" spans="1:7" x14ac:dyDescent="0.25">
      <c r="A2879" s="69">
        <v>44734</v>
      </c>
      <c r="B2879">
        <v>30.29</v>
      </c>
      <c r="C2879">
        <v>30.48</v>
      </c>
      <c r="D2879">
        <v>29.69</v>
      </c>
      <c r="E2879">
        <v>29.78</v>
      </c>
      <c r="F2879">
        <v>29.78</v>
      </c>
      <c r="G2879">
        <v>10300</v>
      </c>
    </row>
    <row r="2880" spans="1:7" x14ac:dyDescent="0.25">
      <c r="A2880" s="69">
        <v>44735</v>
      </c>
      <c r="B2880">
        <v>29.5</v>
      </c>
      <c r="C2880">
        <v>29.92</v>
      </c>
      <c r="D2880">
        <v>29.4</v>
      </c>
      <c r="E2880">
        <v>29.75</v>
      </c>
      <c r="F2880">
        <v>29.75</v>
      </c>
      <c r="G2880">
        <v>4800</v>
      </c>
    </row>
    <row r="2881" spans="1:7" x14ac:dyDescent="0.25">
      <c r="A2881" s="69">
        <v>44736</v>
      </c>
      <c r="B2881">
        <v>29.3</v>
      </c>
      <c r="C2881">
        <v>29.45</v>
      </c>
      <c r="D2881">
        <v>29.1</v>
      </c>
      <c r="E2881">
        <v>29.41</v>
      </c>
      <c r="F2881">
        <v>29.41</v>
      </c>
      <c r="G2881">
        <v>12400</v>
      </c>
    </row>
    <row r="2882" spans="1:7" x14ac:dyDescent="0.25">
      <c r="A2882" s="69">
        <v>44739</v>
      </c>
      <c r="B2882">
        <v>29.19</v>
      </c>
      <c r="C2882">
        <v>29.21</v>
      </c>
      <c r="D2882">
        <v>28.9</v>
      </c>
      <c r="E2882">
        <v>28.96</v>
      </c>
      <c r="F2882">
        <v>28.96</v>
      </c>
      <c r="G2882">
        <v>8600</v>
      </c>
    </row>
    <row r="2883" spans="1:7" x14ac:dyDescent="0.25">
      <c r="A2883" s="69">
        <v>44740</v>
      </c>
      <c r="B2883">
        <v>28.93</v>
      </c>
      <c r="C2883">
        <v>29.56</v>
      </c>
      <c r="D2883">
        <v>28.86</v>
      </c>
      <c r="E2883">
        <v>29.34</v>
      </c>
      <c r="F2883">
        <v>29.34</v>
      </c>
      <c r="G2883">
        <v>21700</v>
      </c>
    </row>
    <row r="2884" spans="1:7" x14ac:dyDescent="0.25">
      <c r="A2884" s="69">
        <v>44741</v>
      </c>
      <c r="B2884">
        <v>29.79</v>
      </c>
      <c r="C2884">
        <v>29.8</v>
      </c>
      <c r="D2884">
        <v>29.56</v>
      </c>
      <c r="E2884">
        <v>29.63</v>
      </c>
      <c r="F2884">
        <v>29.63</v>
      </c>
      <c r="G2884">
        <v>24200</v>
      </c>
    </row>
    <row r="2885" spans="1:7" x14ac:dyDescent="0.25">
      <c r="A2885" s="69">
        <v>44742</v>
      </c>
      <c r="B2885">
        <v>29.97</v>
      </c>
      <c r="C2885">
        <v>30.27</v>
      </c>
      <c r="D2885">
        <v>29.8</v>
      </c>
      <c r="E2885">
        <v>29.92</v>
      </c>
      <c r="F2885">
        <v>29.92</v>
      </c>
      <c r="G2885">
        <v>15300</v>
      </c>
    </row>
    <row r="2886" spans="1:7" x14ac:dyDescent="0.25">
      <c r="A2886" s="69">
        <v>44743</v>
      </c>
      <c r="B2886">
        <v>30.03</v>
      </c>
      <c r="C2886">
        <v>30.1</v>
      </c>
      <c r="D2886">
        <v>29.44</v>
      </c>
      <c r="E2886">
        <v>29.44</v>
      </c>
      <c r="F2886">
        <v>29.44</v>
      </c>
      <c r="G2886">
        <v>9000</v>
      </c>
    </row>
    <row r="2887" spans="1:7" x14ac:dyDescent="0.25">
      <c r="A2887" s="69">
        <v>44747</v>
      </c>
      <c r="B2887">
        <v>29.98</v>
      </c>
      <c r="C2887">
        <v>30.1</v>
      </c>
      <c r="D2887">
        <v>29.42</v>
      </c>
      <c r="E2887">
        <v>29.53</v>
      </c>
      <c r="F2887">
        <v>29.53</v>
      </c>
      <c r="G2887">
        <v>11200</v>
      </c>
    </row>
    <row r="2888" spans="1:7" x14ac:dyDescent="0.25">
      <c r="A2888" s="69">
        <v>44748</v>
      </c>
      <c r="B2888">
        <v>29.42</v>
      </c>
      <c r="C2888">
        <v>29.79</v>
      </c>
      <c r="D2888">
        <v>29.3</v>
      </c>
      <c r="E2888">
        <v>29.47</v>
      </c>
      <c r="F2888">
        <v>29.47</v>
      </c>
      <c r="G2888">
        <v>7900</v>
      </c>
    </row>
    <row r="2889" spans="1:7" x14ac:dyDescent="0.25">
      <c r="A2889" s="69">
        <v>44749</v>
      </c>
      <c r="B2889">
        <v>29.24</v>
      </c>
      <c r="C2889">
        <v>29.25</v>
      </c>
      <c r="D2889">
        <v>29.06</v>
      </c>
      <c r="E2889">
        <v>29.21</v>
      </c>
      <c r="F2889">
        <v>29.21</v>
      </c>
      <c r="G2889">
        <v>6300</v>
      </c>
    </row>
    <row r="2890" spans="1:7" x14ac:dyDescent="0.25">
      <c r="A2890" s="69">
        <v>44750</v>
      </c>
      <c r="B2890">
        <v>29.17</v>
      </c>
      <c r="C2890">
        <v>29.3</v>
      </c>
      <c r="D2890">
        <v>28.91</v>
      </c>
      <c r="E2890">
        <v>28.92</v>
      </c>
      <c r="F2890">
        <v>28.92</v>
      </c>
      <c r="G2890">
        <v>5800</v>
      </c>
    </row>
    <row r="2891" spans="1:7" x14ac:dyDescent="0.25">
      <c r="A2891" s="69">
        <v>44753</v>
      </c>
      <c r="B2891">
        <v>29.29</v>
      </c>
      <c r="C2891">
        <v>29.47</v>
      </c>
      <c r="D2891">
        <v>29.11</v>
      </c>
      <c r="E2891">
        <v>29.44</v>
      </c>
      <c r="F2891">
        <v>29.44</v>
      </c>
      <c r="G2891">
        <v>8500</v>
      </c>
    </row>
    <row r="2892" spans="1:7" x14ac:dyDescent="0.25">
      <c r="A2892" s="69">
        <v>44754</v>
      </c>
      <c r="B2892">
        <v>29.5</v>
      </c>
      <c r="C2892">
        <v>29.62</v>
      </c>
      <c r="D2892">
        <v>29.18</v>
      </c>
      <c r="E2892">
        <v>29.62</v>
      </c>
      <c r="F2892">
        <v>29.62</v>
      </c>
      <c r="G2892">
        <v>5200</v>
      </c>
    </row>
    <row r="2893" spans="1:7" x14ac:dyDescent="0.25">
      <c r="A2893" s="69">
        <v>44755</v>
      </c>
      <c r="B2893">
        <v>29.91</v>
      </c>
      <c r="C2893">
        <v>29.91</v>
      </c>
      <c r="D2893">
        <v>29.4</v>
      </c>
      <c r="E2893">
        <v>29.62</v>
      </c>
      <c r="F2893">
        <v>29.62</v>
      </c>
      <c r="G2893">
        <v>4300</v>
      </c>
    </row>
    <row r="2894" spans="1:7" x14ac:dyDescent="0.25">
      <c r="A2894" s="69">
        <v>44756</v>
      </c>
      <c r="B2894">
        <v>30.15</v>
      </c>
      <c r="C2894">
        <v>30.17</v>
      </c>
      <c r="D2894">
        <v>29.76</v>
      </c>
      <c r="E2894">
        <v>29.76</v>
      </c>
      <c r="F2894">
        <v>29.76</v>
      </c>
      <c r="G2894">
        <v>6705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1103"/>
  <sheetViews>
    <sheetView topLeftCell="A1016" workbookViewId="0">
      <selection activeCell="A1033" sqref="A1033:G1103"/>
    </sheetView>
  </sheetViews>
  <sheetFormatPr defaultRowHeight="15" x14ac:dyDescent="0.25"/>
  <cols>
    <col min="1" max="1" width="14.85546875" style="41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s="4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98</v>
      </c>
      <c r="I1" s="3"/>
      <c r="J1" s="3"/>
      <c r="K1" s="3"/>
    </row>
    <row r="2" spans="1:14" x14ac:dyDescent="0.25">
      <c r="A2" s="41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48"/>
      <c r="J2" s="48"/>
      <c r="K2" s="48"/>
      <c r="L2" s="48"/>
      <c r="M2" s="48"/>
      <c r="N2" s="48"/>
    </row>
    <row r="3" spans="1:14" x14ac:dyDescent="0.25">
      <c r="A3" s="41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48"/>
      <c r="J3" s="48"/>
      <c r="K3" s="48"/>
      <c r="L3" s="48"/>
      <c r="M3" s="48"/>
      <c r="N3" s="48"/>
    </row>
    <row r="4" spans="1:14" x14ac:dyDescent="0.25">
      <c r="A4" s="41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48"/>
      <c r="J4" s="48"/>
      <c r="K4" s="48"/>
      <c r="L4" s="48"/>
      <c r="M4" s="48"/>
      <c r="N4" s="48"/>
    </row>
    <row r="5" spans="1:14" x14ac:dyDescent="0.25">
      <c r="A5" s="41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48"/>
      <c r="J5" s="48"/>
      <c r="K5" s="48"/>
      <c r="L5" s="48"/>
      <c r="M5" s="48"/>
      <c r="N5" s="48"/>
    </row>
    <row r="6" spans="1:14" x14ac:dyDescent="0.25">
      <c r="A6" s="41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48"/>
      <c r="J6" s="48"/>
      <c r="K6" s="48"/>
      <c r="L6" s="48"/>
      <c r="M6" s="48"/>
      <c r="N6" s="48"/>
    </row>
    <row r="7" spans="1:14" x14ac:dyDescent="0.25">
      <c r="A7" s="41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48"/>
      <c r="J7" s="48"/>
      <c r="K7" s="48"/>
      <c r="L7" s="48"/>
      <c r="M7" s="48"/>
      <c r="N7" s="48"/>
    </row>
    <row r="8" spans="1:14" x14ac:dyDescent="0.25">
      <c r="A8" s="41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48"/>
      <c r="J8" s="48"/>
      <c r="K8" s="48"/>
      <c r="L8" s="48"/>
      <c r="M8" s="48"/>
      <c r="N8" s="48"/>
    </row>
    <row r="9" spans="1:14" x14ac:dyDescent="0.25">
      <c r="A9" s="41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48"/>
      <c r="J9" s="48"/>
      <c r="K9" s="48"/>
      <c r="L9" s="48"/>
      <c r="M9" s="48"/>
      <c r="N9" s="48"/>
    </row>
    <row r="10" spans="1:14" x14ac:dyDescent="0.25">
      <c r="A10" s="41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48"/>
      <c r="J10" s="48"/>
      <c r="K10" s="48"/>
      <c r="L10" s="48"/>
      <c r="M10" s="48"/>
      <c r="N10" s="48"/>
    </row>
    <row r="11" spans="1:14" x14ac:dyDescent="0.25">
      <c r="A11" s="41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48"/>
      <c r="J11" s="48"/>
      <c r="K11" s="48"/>
      <c r="L11" s="48"/>
      <c r="M11" s="48"/>
      <c r="N11" s="48"/>
    </row>
    <row r="12" spans="1:14" x14ac:dyDescent="0.25">
      <c r="A12" s="41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48"/>
      <c r="J12" s="48"/>
      <c r="K12" s="48"/>
      <c r="L12" s="48"/>
      <c r="M12" s="48"/>
      <c r="N12" s="48"/>
    </row>
    <row r="13" spans="1:14" x14ac:dyDescent="0.25">
      <c r="A13" s="41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48"/>
      <c r="J13" s="48"/>
      <c r="K13" s="48"/>
      <c r="L13" s="48"/>
      <c r="M13" s="48"/>
      <c r="N13" s="48"/>
    </row>
    <row r="14" spans="1:14" x14ac:dyDescent="0.25">
      <c r="A14" s="41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48"/>
      <c r="J14" s="48"/>
      <c r="K14" s="48"/>
      <c r="L14" s="48"/>
      <c r="M14" s="48"/>
      <c r="N14" s="48"/>
    </row>
    <row r="15" spans="1:14" x14ac:dyDescent="0.25">
      <c r="A15" s="41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48"/>
      <c r="J15" s="48"/>
      <c r="K15" s="48"/>
      <c r="L15" s="48"/>
      <c r="M15" s="48"/>
      <c r="N15" s="48"/>
    </row>
    <row r="16" spans="1:14" x14ac:dyDescent="0.25">
      <c r="A16" s="41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48"/>
      <c r="J16" s="48"/>
      <c r="K16" s="48"/>
      <c r="L16" s="48"/>
      <c r="M16" s="48"/>
      <c r="N16" s="48"/>
    </row>
    <row r="17" spans="1:14" x14ac:dyDescent="0.25">
      <c r="A17" s="41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48"/>
      <c r="J17" s="48"/>
      <c r="K17" s="48"/>
      <c r="L17" s="48"/>
      <c r="M17" s="48"/>
      <c r="N17" s="48"/>
    </row>
    <row r="18" spans="1:14" x14ac:dyDescent="0.25">
      <c r="A18" s="41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48"/>
      <c r="J18" s="48"/>
      <c r="K18" s="48"/>
      <c r="L18" s="48"/>
      <c r="M18" s="48"/>
      <c r="N18" s="48"/>
    </row>
    <row r="19" spans="1:14" x14ac:dyDescent="0.25">
      <c r="A19" s="41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48"/>
      <c r="J19" s="48"/>
      <c r="K19" s="48"/>
      <c r="L19" s="48"/>
      <c r="M19" s="48"/>
      <c r="N19" s="48"/>
    </row>
    <row r="20" spans="1:14" x14ac:dyDescent="0.25">
      <c r="A20" s="41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48"/>
      <c r="J20" s="48"/>
      <c r="K20" s="48"/>
      <c r="L20" s="48"/>
      <c r="M20" s="48"/>
      <c r="N20" s="48"/>
    </row>
    <row r="21" spans="1:14" x14ac:dyDescent="0.25">
      <c r="A21" s="41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48"/>
      <c r="J21" s="48"/>
      <c r="K21" s="48"/>
      <c r="L21" s="48"/>
      <c r="M21" s="48"/>
      <c r="N21" s="48"/>
    </row>
    <row r="22" spans="1:14" x14ac:dyDescent="0.25">
      <c r="A22" s="41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48"/>
      <c r="J22" s="48"/>
      <c r="K22" s="48"/>
      <c r="L22" s="48"/>
      <c r="M22" s="48"/>
      <c r="N22" s="48"/>
    </row>
    <row r="23" spans="1:14" x14ac:dyDescent="0.25">
      <c r="A23" s="41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48"/>
      <c r="J23" s="48"/>
      <c r="K23" s="48"/>
      <c r="L23" s="48"/>
      <c r="M23" s="48"/>
      <c r="N23" s="48"/>
    </row>
    <row r="24" spans="1:14" x14ac:dyDescent="0.25">
      <c r="A24" s="41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48"/>
      <c r="J24" s="48"/>
      <c r="K24" s="48"/>
      <c r="L24" s="48"/>
      <c r="M24" s="48"/>
      <c r="N24" s="48"/>
    </row>
    <row r="25" spans="1:14" x14ac:dyDescent="0.25">
      <c r="A25" s="41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48"/>
      <c r="J25" s="48"/>
      <c r="K25" s="48"/>
      <c r="L25" s="48"/>
      <c r="M25" s="48"/>
      <c r="N25" s="48"/>
    </row>
    <row r="26" spans="1:14" x14ac:dyDescent="0.25">
      <c r="A26" s="41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48"/>
      <c r="J26" s="48"/>
      <c r="K26" s="48"/>
      <c r="L26" s="48"/>
      <c r="M26" s="48"/>
      <c r="N26" s="48"/>
    </row>
    <row r="27" spans="1:14" x14ac:dyDescent="0.25">
      <c r="A27" s="41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48"/>
      <c r="J27" s="48"/>
      <c r="K27" s="48"/>
      <c r="L27" s="48"/>
      <c r="M27" s="48"/>
      <c r="N27" s="48"/>
    </row>
    <row r="28" spans="1:14" x14ac:dyDescent="0.25">
      <c r="A28" s="41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48"/>
      <c r="J28" s="48"/>
      <c r="K28" s="48"/>
      <c r="L28" s="48"/>
      <c r="M28" s="48"/>
      <c r="N28" s="48"/>
    </row>
    <row r="29" spans="1:14" x14ac:dyDescent="0.25">
      <c r="A29" s="41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48"/>
      <c r="J29" s="48"/>
      <c r="K29" s="48"/>
      <c r="L29" s="48"/>
      <c r="M29" s="48"/>
      <c r="N29" s="48"/>
    </row>
    <row r="30" spans="1:14" x14ac:dyDescent="0.25">
      <c r="A30" s="41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48"/>
      <c r="J30" s="48"/>
      <c r="K30" s="48"/>
      <c r="L30" s="48"/>
      <c r="M30" s="48"/>
      <c r="N30" s="48"/>
    </row>
    <row r="31" spans="1:14" x14ac:dyDescent="0.25">
      <c r="A31" s="41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48"/>
      <c r="J31" s="48"/>
      <c r="K31" s="48"/>
      <c r="L31" s="48"/>
      <c r="M31" s="48"/>
      <c r="N31" s="48"/>
    </row>
    <row r="32" spans="1:14" x14ac:dyDescent="0.25">
      <c r="A32" s="41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48"/>
      <c r="J32" s="48"/>
      <c r="K32" s="48"/>
      <c r="L32" s="48"/>
      <c r="M32" s="48"/>
      <c r="N32" s="48"/>
    </row>
    <row r="33" spans="1:14" x14ac:dyDescent="0.25">
      <c r="A33" s="41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48"/>
      <c r="J33" s="48"/>
      <c r="K33" s="48"/>
      <c r="L33" s="48"/>
      <c r="M33" s="48"/>
      <c r="N33" s="48"/>
    </row>
    <row r="34" spans="1:14" x14ac:dyDescent="0.25">
      <c r="A34" s="41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48"/>
      <c r="J34" s="48"/>
      <c r="K34" s="48"/>
      <c r="L34" s="48"/>
      <c r="M34" s="48"/>
      <c r="N34" s="48"/>
    </row>
    <row r="35" spans="1:14" x14ac:dyDescent="0.25">
      <c r="A35" s="41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48"/>
      <c r="J35" s="48"/>
      <c r="K35" s="48"/>
      <c r="L35" s="48"/>
      <c r="M35" s="48"/>
      <c r="N35" s="48"/>
    </row>
    <row r="36" spans="1:14" x14ac:dyDescent="0.25">
      <c r="A36" s="41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48"/>
      <c r="J36" s="48"/>
      <c r="K36" s="48"/>
      <c r="L36" s="48"/>
      <c r="M36" s="48"/>
      <c r="N36" s="48"/>
    </row>
    <row r="37" spans="1:14" x14ac:dyDescent="0.25">
      <c r="A37" s="41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48"/>
      <c r="J37" s="48"/>
      <c r="K37" s="48"/>
      <c r="L37" s="48"/>
      <c r="M37" s="48"/>
      <c r="N37" s="48"/>
    </row>
    <row r="38" spans="1:14" x14ac:dyDescent="0.25">
      <c r="A38" s="41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48"/>
      <c r="J38" s="48"/>
      <c r="K38" s="48"/>
      <c r="L38" s="48"/>
      <c r="M38" s="48"/>
      <c r="N38" s="48"/>
    </row>
    <row r="39" spans="1:14" x14ac:dyDescent="0.25">
      <c r="A39" s="41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48"/>
      <c r="J39" s="48"/>
      <c r="K39" s="48"/>
      <c r="L39" s="48"/>
      <c r="M39" s="48"/>
      <c r="N39" s="48"/>
    </row>
    <row r="40" spans="1:14" x14ac:dyDescent="0.25">
      <c r="A40" s="41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48"/>
      <c r="J40" s="48"/>
      <c r="K40" s="48"/>
      <c r="L40" s="48"/>
      <c r="M40" s="48"/>
      <c r="N40" s="48"/>
    </row>
    <row r="41" spans="1:14" x14ac:dyDescent="0.25">
      <c r="A41" s="41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48"/>
      <c r="J41" s="48"/>
      <c r="K41" s="48"/>
      <c r="L41" s="48"/>
      <c r="M41" s="48"/>
      <c r="N41" s="48"/>
    </row>
    <row r="42" spans="1:14" x14ac:dyDescent="0.25">
      <c r="A42" s="41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48"/>
      <c r="J42" s="48"/>
      <c r="K42" s="48"/>
      <c r="L42" s="48"/>
      <c r="M42" s="48"/>
      <c r="N42" s="48"/>
    </row>
    <row r="43" spans="1:14" x14ac:dyDescent="0.25">
      <c r="A43" s="41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48"/>
      <c r="J43" s="48"/>
      <c r="K43" s="48"/>
      <c r="L43" s="48"/>
      <c r="M43" s="48"/>
      <c r="N43" s="48"/>
    </row>
    <row r="44" spans="1:14" x14ac:dyDescent="0.25">
      <c r="A44" s="41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48"/>
      <c r="J44" s="48"/>
      <c r="K44" s="48"/>
      <c r="L44" s="48"/>
      <c r="M44" s="48"/>
      <c r="N44" s="48"/>
    </row>
    <row r="45" spans="1:14" x14ac:dyDescent="0.25">
      <c r="A45" s="41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48"/>
      <c r="J45" s="48"/>
      <c r="K45" s="48"/>
      <c r="L45" s="48"/>
      <c r="M45" s="48"/>
      <c r="N45" s="48"/>
    </row>
    <row r="46" spans="1:14" x14ac:dyDescent="0.25">
      <c r="A46" s="41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48"/>
      <c r="J46" s="48"/>
      <c r="K46" s="48"/>
      <c r="L46" s="48"/>
      <c r="M46" s="48"/>
      <c r="N46" s="48"/>
    </row>
    <row r="47" spans="1:14" x14ac:dyDescent="0.25">
      <c r="A47" s="41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48"/>
      <c r="J47" s="48"/>
      <c r="K47" s="48"/>
      <c r="L47" s="48"/>
      <c r="M47" s="48"/>
      <c r="N47" s="48"/>
    </row>
    <row r="48" spans="1:14" x14ac:dyDescent="0.25">
      <c r="A48" s="41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48"/>
      <c r="J48" s="48"/>
      <c r="K48" s="48"/>
      <c r="L48" s="48"/>
      <c r="M48" s="48"/>
      <c r="N48" s="48"/>
    </row>
    <row r="49" spans="1:14" x14ac:dyDescent="0.25">
      <c r="A49" s="41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48"/>
      <c r="J49" s="48"/>
      <c r="K49" s="48"/>
      <c r="L49" s="48"/>
      <c r="M49" s="48"/>
      <c r="N49" s="48"/>
    </row>
    <row r="50" spans="1:14" x14ac:dyDescent="0.25">
      <c r="A50" s="41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48"/>
      <c r="J50" s="48"/>
      <c r="K50" s="48"/>
      <c r="L50" s="48"/>
      <c r="M50" s="48"/>
      <c r="N50" s="48"/>
    </row>
    <row r="51" spans="1:14" x14ac:dyDescent="0.25">
      <c r="A51" s="41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48"/>
      <c r="J51" s="48"/>
      <c r="K51" s="48"/>
      <c r="L51" s="48"/>
      <c r="M51" s="48"/>
      <c r="N51" s="48"/>
    </row>
    <row r="52" spans="1:14" x14ac:dyDescent="0.25">
      <c r="A52" s="41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48"/>
      <c r="J52" s="48"/>
      <c r="K52" s="48"/>
      <c r="L52" s="48"/>
      <c r="M52" s="48"/>
      <c r="N52" s="48"/>
    </row>
    <row r="53" spans="1:14" x14ac:dyDescent="0.25">
      <c r="A53" s="41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48"/>
      <c r="J53" s="48"/>
      <c r="K53" s="48"/>
      <c r="L53" s="48"/>
      <c r="M53" s="48"/>
      <c r="N53" s="48"/>
    </row>
    <row r="54" spans="1:14" x14ac:dyDescent="0.25">
      <c r="A54" s="41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48"/>
      <c r="J54" s="48"/>
      <c r="K54" s="48"/>
      <c r="L54" s="48"/>
      <c r="M54" s="48"/>
      <c r="N54" s="48"/>
    </row>
    <row r="55" spans="1:14" x14ac:dyDescent="0.25">
      <c r="A55" s="41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48"/>
      <c r="J55" s="48"/>
      <c r="K55" s="48"/>
      <c r="L55" s="48"/>
      <c r="M55" s="48"/>
      <c r="N55" s="48"/>
    </row>
    <row r="56" spans="1:14" x14ac:dyDescent="0.25">
      <c r="A56" s="41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48"/>
      <c r="J56" s="48"/>
      <c r="K56" s="48"/>
      <c r="L56" s="48"/>
      <c r="M56" s="48"/>
      <c r="N56" s="48"/>
    </row>
    <row r="57" spans="1:14" x14ac:dyDescent="0.25">
      <c r="A57" s="41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48"/>
      <c r="J57" s="48"/>
      <c r="K57" s="48"/>
      <c r="L57" s="48"/>
      <c r="M57" s="48"/>
      <c r="N57" s="48"/>
    </row>
    <row r="58" spans="1:14" x14ac:dyDescent="0.25">
      <c r="A58" s="41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48"/>
      <c r="J58" s="48"/>
      <c r="K58" s="48"/>
      <c r="L58" s="48"/>
      <c r="M58" s="48"/>
      <c r="N58" s="48"/>
    </row>
    <row r="59" spans="1:14" x14ac:dyDescent="0.25">
      <c r="A59" s="41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48"/>
      <c r="J59" s="48"/>
      <c r="K59" s="48"/>
      <c r="L59" s="48"/>
      <c r="M59" s="48"/>
      <c r="N59" s="48"/>
    </row>
    <row r="60" spans="1:14" x14ac:dyDescent="0.25">
      <c r="A60" s="41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48"/>
      <c r="J60" s="48"/>
      <c r="K60" s="48"/>
      <c r="L60" s="48"/>
      <c r="M60" s="48"/>
      <c r="N60" s="48"/>
    </row>
    <row r="61" spans="1:14" x14ac:dyDescent="0.25">
      <c r="A61" s="41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48"/>
      <c r="J61" s="48"/>
      <c r="K61" s="48"/>
      <c r="L61" s="48"/>
      <c r="M61" s="48"/>
      <c r="N61" s="48"/>
    </row>
    <row r="62" spans="1:14" x14ac:dyDescent="0.25">
      <c r="A62" s="41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48"/>
      <c r="J62" s="48"/>
      <c r="K62" s="48"/>
      <c r="L62" s="48"/>
      <c r="M62" s="48"/>
      <c r="N62" s="48"/>
    </row>
    <row r="63" spans="1:14" x14ac:dyDescent="0.25">
      <c r="A63" s="41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48"/>
      <c r="J63" s="48"/>
      <c r="K63" s="48"/>
      <c r="L63" s="48"/>
      <c r="M63" s="48"/>
      <c r="N63" s="48"/>
    </row>
    <row r="64" spans="1:14" x14ac:dyDescent="0.25">
      <c r="A64" s="41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48"/>
      <c r="J64" s="48"/>
      <c r="K64" s="48"/>
      <c r="L64" s="48"/>
      <c r="M64" s="48"/>
      <c r="N64" s="48"/>
    </row>
    <row r="65" spans="1:14" x14ac:dyDescent="0.25">
      <c r="A65" s="41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48"/>
      <c r="J65" s="48"/>
      <c r="K65" s="48"/>
      <c r="L65" s="48"/>
      <c r="M65" s="48"/>
      <c r="N65" s="48"/>
    </row>
    <row r="66" spans="1:14" x14ac:dyDescent="0.25">
      <c r="A66" s="41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48"/>
      <c r="J66" s="48"/>
      <c r="K66" s="48"/>
      <c r="L66" s="48"/>
      <c r="M66" s="48"/>
      <c r="N66" s="48"/>
    </row>
    <row r="67" spans="1:14" x14ac:dyDescent="0.25">
      <c r="A67" s="41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48"/>
      <c r="J67" s="48"/>
      <c r="K67" s="48"/>
      <c r="L67" s="48"/>
      <c r="M67" s="48"/>
      <c r="N67" s="48"/>
    </row>
    <row r="68" spans="1:14" x14ac:dyDescent="0.25">
      <c r="A68" s="41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48"/>
      <c r="J68" s="48"/>
      <c r="K68" s="48"/>
      <c r="L68" s="48"/>
      <c r="M68" s="48"/>
      <c r="N68" s="48"/>
    </row>
    <row r="69" spans="1:14" x14ac:dyDescent="0.25">
      <c r="A69" s="41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48"/>
      <c r="J69" s="48"/>
      <c r="K69" s="48"/>
      <c r="L69" s="48"/>
      <c r="M69" s="48"/>
      <c r="N69" s="48"/>
    </row>
    <row r="70" spans="1:14" x14ac:dyDescent="0.25">
      <c r="A70" s="41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48"/>
      <c r="J70" s="48"/>
      <c r="K70" s="48"/>
      <c r="L70" s="48"/>
      <c r="M70" s="48"/>
      <c r="N70" s="48"/>
    </row>
    <row r="71" spans="1:14" x14ac:dyDescent="0.25">
      <c r="A71" s="41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48"/>
      <c r="J71" s="48"/>
      <c r="K71" s="48"/>
      <c r="L71" s="48"/>
      <c r="M71" s="48"/>
      <c r="N71" s="48"/>
    </row>
    <row r="72" spans="1:14" x14ac:dyDescent="0.25">
      <c r="A72" s="41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48"/>
      <c r="J72" s="48"/>
      <c r="K72" s="48"/>
      <c r="L72" s="48"/>
      <c r="M72" s="48"/>
      <c r="N72" s="48"/>
    </row>
    <row r="73" spans="1:14" x14ac:dyDescent="0.25">
      <c r="A73" s="41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48"/>
      <c r="J73" s="48"/>
      <c r="K73" s="48"/>
      <c r="L73" s="48"/>
      <c r="M73" s="48"/>
      <c r="N73" s="48"/>
    </row>
    <row r="74" spans="1:14" x14ac:dyDescent="0.25">
      <c r="A74" s="41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48"/>
      <c r="J74" s="48"/>
      <c r="K74" s="48"/>
      <c r="L74" s="48"/>
      <c r="M74" s="48"/>
      <c r="N74" s="48"/>
    </row>
    <row r="75" spans="1:14" x14ac:dyDescent="0.25">
      <c r="A75" s="41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48"/>
      <c r="J75" s="48"/>
      <c r="K75" s="48"/>
      <c r="L75" s="48"/>
      <c r="M75" s="48"/>
      <c r="N75" s="48"/>
    </row>
    <row r="76" spans="1:14" x14ac:dyDescent="0.25">
      <c r="A76" s="41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48"/>
      <c r="J76" s="48"/>
      <c r="K76" s="48"/>
      <c r="L76" s="48"/>
      <c r="M76" s="48"/>
      <c r="N76" s="48"/>
    </row>
    <row r="77" spans="1:14" x14ac:dyDescent="0.25">
      <c r="A77" s="41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48"/>
      <c r="J77" s="48"/>
      <c r="K77" s="48"/>
      <c r="L77" s="48"/>
      <c r="M77" s="48"/>
      <c r="N77" s="48"/>
    </row>
    <row r="78" spans="1:14" x14ac:dyDescent="0.25">
      <c r="A78" s="41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48"/>
      <c r="J78" s="48"/>
      <c r="K78" s="48"/>
      <c r="L78" s="48"/>
      <c r="M78" s="48"/>
      <c r="N78" s="48"/>
    </row>
    <row r="79" spans="1:14" x14ac:dyDescent="0.25">
      <c r="A79" s="41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48"/>
      <c r="J79" s="48"/>
      <c r="K79" s="48"/>
      <c r="L79" s="48"/>
      <c r="M79" s="48"/>
      <c r="N79" s="48"/>
    </row>
    <row r="80" spans="1:14" x14ac:dyDescent="0.25">
      <c r="A80" s="41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48"/>
      <c r="J80" s="48"/>
      <c r="K80" s="48"/>
      <c r="L80" s="48"/>
      <c r="M80" s="48"/>
      <c r="N80" s="48"/>
    </row>
    <row r="81" spans="1:14" x14ac:dyDescent="0.25">
      <c r="A81" s="41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48"/>
      <c r="J81" s="48"/>
      <c r="K81" s="48"/>
      <c r="L81" s="48"/>
      <c r="M81" s="48"/>
      <c r="N81" s="48"/>
    </row>
    <row r="82" spans="1:14" x14ac:dyDescent="0.25">
      <c r="A82" s="41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48"/>
      <c r="J82" s="48"/>
      <c r="K82" s="48"/>
      <c r="L82" s="48"/>
      <c r="M82" s="48"/>
      <c r="N82" s="48"/>
    </row>
    <row r="83" spans="1:14" x14ac:dyDescent="0.25">
      <c r="A83" s="41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48"/>
      <c r="J83" s="48"/>
      <c r="K83" s="48"/>
      <c r="L83" s="48"/>
      <c r="M83" s="48"/>
      <c r="N83" s="48"/>
    </row>
    <row r="84" spans="1:14" x14ac:dyDescent="0.25">
      <c r="A84" s="41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48"/>
      <c r="J84" s="48"/>
      <c r="K84" s="48"/>
      <c r="L84" s="48"/>
      <c r="M84" s="48"/>
      <c r="N84" s="48"/>
    </row>
    <row r="85" spans="1:14" x14ac:dyDescent="0.25">
      <c r="A85" s="41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48"/>
      <c r="J85" s="48"/>
      <c r="K85" s="48"/>
      <c r="L85" s="48"/>
      <c r="M85" s="48"/>
      <c r="N85" s="48"/>
    </row>
    <row r="86" spans="1:14" x14ac:dyDescent="0.25">
      <c r="A86" s="41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48"/>
      <c r="J86" s="48"/>
      <c r="K86" s="48"/>
      <c r="L86" s="48"/>
      <c r="M86" s="48"/>
      <c r="N86" s="48"/>
    </row>
    <row r="87" spans="1:14" x14ac:dyDescent="0.25">
      <c r="A87" s="41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48"/>
      <c r="J87" s="48"/>
      <c r="K87" s="48"/>
      <c r="L87" s="48"/>
      <c r="M87" s="48"/>
      <c r="N87" s="48"/>
    </row>
    <row r="88" spans="1:14" x14ac:dyDescent="0.25">
      <c r="A88" s="41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48"/>
      <c r="J88" s="48"/>
      <c r="K88" s="48"/>
      <c r="L88" s="48"/>
      <c r="M88" s="48"/>
      <c r="N88" s="48"/>
    </row>
    <row r="89" spans="1:14" x14ac:dyDescent="0.25">
      <c r="A89" s="41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48"/>
      <c r="J89" s="48"/>
      <c r="K89" s="48"/>
      <c r="L89" s="48"/>
      <c r="M89" s="48"/>
      <c r="N89" s="48"/>
    </row>
    <row r="90" spans="1:14" x14ac:dyDescent="0.25">
      <c r="A90" s="41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48"/>
      <c r="J90" s="48"/>
      <c r="K90" s="48"/>
      <c r="L90" s="48"/>
      <c r="M90" s="48"/>
      <c r="N90" s="48"/>
    </row>
    <row r="91" spans="1:14" x14ac:dyDescent="0.25">
      <c r="A91" s="41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48"/>
      <c r="J91" s="48"/>
      <c r="K91" s="48"/>
      <c r="L91" s="48"/>
      <c r="M91" s="48"/>
      <c r="N91" s="48"/>
    </row>
    <row r="92" spans="1:14" x14ac:dyDescent="0.25">
      <c r="A92" s="41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48"/>
      <c r="J92" s="48"/>
      <c r="K92" s="48"/>
      <c r="L92" s="48"/>
      <c r="M92" s="48"/>
      <c r="N92" s="48"/>
    </row>
    <row r="93" spans="1:14" x14ac:dyDescent="0.25">
      <c r="A93" s="41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48"/>
      <c r="J93" s="48"/>
      <c r="K93" s="48"/>
      <c r="L93" s="48"/>
      <c r="M93" s="48"/>
      <c r="N93" s="48"/>
    </row>
    <row r="94" spans="1:14" x14ac:dyDescent="0.25">
      <c r="A94" s="41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48"/>
      <c r="J94" s="48"/>
      <c r="K94" s="48"/>
      <c r="L94" s="48"/>
      <c r="M94" s="48"/>
      <c r="N94" s="48"/>
    </row>
    <row r="95" spans="1:14" x14ac:dyDescent="0.25">
      <c r="A95" s="41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48"/>
      <c r="J95" s="48"/>
      <c r="K95" s="48"/>
      <c r="L95" s="48"/>
      <c r="M95" s="48"/>
      <c r="N95" s="48"/>
    </row>
    <row r="96" spans="1:14" x14ac:dyDescent="0.25">
      <c r="A96" s="41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48"/>
      <c r="J96" s="48"/>
      <c r="K96" s="48"/>
      <c r="L96" s="48"/>
      <c r="M96" s="48"/>
      <c r="N96" s="48"/>
    </row>
    <row r="97" spans="1:14" x14ac:dyDescent="0.25">
      <c r="A97" s="41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48"/>
      <c r="J97" s="48"/>
      <c r="K97" s="48"/>
      <c r="L97" s="48"/>
      <c r="M97" s="48"/>
      <c r="N97" s="48"/>
    </row>
    <row r="98" spans="1:14" x14ac:dyDescent="0.25">
      <c r="A98" s="41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48"/>
      <c r="J98" s="48"/>
      <c r="K98" s="48"/>
      <c r="L98" s="48"/>
      <c r="M98" s="48"/>
      <c r="N98" s="48"/>
    </row>
    <row r="99" spans="1:14" x14ac:dyDescent="0.25">
      <c r="A99" s="41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48"/>
      <c r="J99" s="48"/>
      <c r="K99" s="48"/>
      <c r="L99" s="48"/>
      <c r="M99" s="48"/>
      <c r="N99" s="48"/>
    </row>
    <row r="100" spans="1:14" x14ac:dyDescent="0.25">
      <c r="A100" s="41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48"/>
      <c r="J100" s="48"/>
      <c r="K100" s="48"/>
      <c r="L100" s="48"/>
      <c r="M100" s="48"/>
      <c r="N100" s="48"/>
    </row>
    <row r="101" spans="1:14" x14ac:dyDescent="0.25">
      <c r="A101" s="41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48"/>
      <c r="J101" s="48"/>
      <c r="K101" s="48"/>
      <c r="L101" s="48"/>
      <c r="M101" s="48"/>
      <c r="N101" s="48"/>
    </row>
    <row r="102" spans="1:14" x14ac:dyDescent="0.25">
      <c r="A102" s="41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48"/>
      <c r="J102" s="48"/>
      <c r="K102" s="48"/>
      <c r="L102" s="48"/>
      <c r="M102" s="48"/>
      <c r="N102" s="48"/>
    </row>
    <row r="103" spans="1:14" x14ac:dyDescent="0.25">
      <c r="A103" s="41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48"/>
      <c r="J103" s="48"/>
      <c r="K103" s="48"/>
      <c r="L103" s="48"/>
      <c r="M103" s="48"/>
      <c r="N103" s="48"/>
    </row>
    <row r="104" spans="1:14" x14ac:dyDescent="0.25">
      <c r="A104" s="41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48"/>
      <c r="J104" s="48"/>
      <c r="K104" s="48"/>
      <c r="L104" s="48"/>
      <c r="M104" s="48"/>
      <c r="N104" s="48"/>
    </row>
    <row r="105" spans="1:14" x14ac:dyDescent="0.25">
      <c r="A105" s="41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48"/>
      <c r="J105" s="48"/>
      <c r="K105" s="48"/>
      <c r="L105" s="48"/>
      <c r="M105" s="48"/>
      <c r="N105" s="48"/>
    </row>
    <row r="106" spans="1:14" x14ac:dyDescent="0.25">
      <c r="A106" s="41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48"/>
      <c r="J106" s="48"/>
      <c r="K106" s="48"/>
      <c r="L106" s="48"/>
      <c r="M106" s="48"/>
      <c r="N106" s="48"/>
    </row>
    <row r="107" spans="1:14" x14ac:dyDescent="0.25">
      <c r="A107" s="41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48"/>
      <c r="J107" s="48"/>
      <c r="K107" s="48"/>
      <c r="L107" s="48"/>
      <c r="M107" s="48"/>
      <c r="N107" s="48"/>
    </row>
    <row r="108" spans="1:14" x14ac:dyDescent="0.25">
      <c r="A108" s="41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48"/>
      <c r="J108" s="48"/>
      <c r="K108" s="48"/>
      <c r="L108" s="48"/>
      <c r="M108" s="48"/>
      <c r="N108" s="48"/>
    </row>
    <row r="109" spans="1:14" x14ac:dyDescent="0.25">
      <c r="A109" s="41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48"/>
      <c r="J109" s="48"/>
      <c r="K109" s="48"/>
      <c r="L109" s="48"/>
      <c r="M109" s="48"/>
      <c r="N109" s="48"/>
    </row>
    <row r="110" spans="1:14" x14ac:dyDescent="0.25">
      <c r="A110" s="41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48"/>
      <c r="J110" s="48"/>
      <c r="K110" s="48"/>
      <c r="L110" s="48"/>
      <c r="M110" s="48"/>
      <c r="N110" s="48"/>
    </row>
    <row r="111" spans="1:14" x14ac:dyDescent="0.25">
      <c r="A111" s="41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48"/>
      <c r="J111" s="48"/>
      <c r="K111" s="48"/>
      <c r="L111" s="48"/>
      <c r="M111" s="48"/>
      <c r="N111" s="48"/>
    </row>
    <row r="112" spans="1:14" x14ac:dyDescent="0.25">
      <c r="A112" s="41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48"/>
      <c r="J112" s="48"/>
      <c r="K112" s="48"/>
      <c r="L112" s="48"/>
      <c r="M112" s="48"/>
      <c r="N112" s="48"/>
    </row>
    <row r="113" spans="1:14" x14ac:dyDescent="0.25">
      <c r="A113" s="41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48"/>
      <c r="J113" s="48"/>
      <c r="K113" s="48"/>
      <c r="L113" s="48"/>
      <c r="M113" s="48"/>
      <c r="N113" s="48"/>
    </row>
    <row r="114" spans="1:14" x14ac:dyDescent="0.25">
      <c r="A114" s="41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48"/>
      <c r="J114" s="48"/>
      <c r="K114" s="48"/>
      <c r="L114" s="48"/>
      <c r="M114" s="48"/>
      <c r="N114" s="48"/>
    </row>
    <row r="115" spans="1:14" x14ac:dyDescent="0.25">
      <c r="A115" s="41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48"/>
      <c r="J115" s="48"/>
      <c r="K115" s="48"/>
      <c r="L115" s="48"/>
      <c r="M115" s="48"/>
      <c r="N115" s="48"/>
    </row>
    <row r="116" spans="1:14" x14ac:dyDescent="0.25">
      <c r="A116" s="41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48"/>
      <c r="J116" s="48"/>
      <c r="K116" s="48"/>
      <c r="L116" s="48"/>
      <c r="M116" s="48"/>
      <c r="N116" s="48"/>
    </row>
    <row r="117" spans="1:14" x14ac:dyDescent="0.25">
      <c r="A117" s="41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48"/>
      <c r="J117" s="48"/>
      <c r="K117" s="48"/>
      <c r="L117" s="48"/>
      <c r="M117" s="48"/>
      <c r="N117" s="48"/>
    </row>
    <row r="118" spans="1:14" x14ac:dyDescent="0.25">
      <c r="A118" s="41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48"/>
      <c r="J118" s="48"/>
      <c r="K118" s="48"/>
      <c r="L118" s="48"/>
      <c r="M118" s="48"/>
      <c r="N118" s="48"/>
    </row>
    <row r="119" spans="1:14" x14ac:dyDescent="0.25">
      <c r="A119" s="41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48"/>
      <c r="J119" s="48"/>
      <c r="K119" s="48"/>
      <c r="L119" s="48"/>
      <c r="M119" s="48"/>
      <c r="N119" s="48"/>
    </row>
    <row r="120" spans="1:14" x14ac:dyDescent="0.25">
      <c r="A120" s="41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48"/>
      <c r="J120" s="48"/>
      <c r="K120" s="48"/>
      <c r="L120" s="48"/>
      <c r="M120" s="48"/>
      <c r="N120" s="48"/>
    </row>
    <row r="121" spans="1:14" x14ac:dyDescent="0.25">
      <c r="A121" s="41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48"/>
      <c r="J121" s="48"/>
      <c r="K121" s="48"/>
      <c r="L121" s="48"/>
      <c r="M121" s="48"/>
      <c r="N121" s="48"/>
    </row>
    <row r="122" spans="1:14" x14ac:dyDescent="0.25">
      <c r="A122" s="41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48"/>
      <c r="J122" s="48"/>
      <c r="K122" s="48"/>
      <c r="L122" s="48"/>
      <c r="M122" s="48"/>
      <c r="N122" s="48"/>
    </row>
    <row r="123" spans="1:14" x14ac:dyDescent="0.25">
      <c r="A123" s="41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48"/>
      <c r="J123" s="48"/>
      <c r="K123" s="48"/>
      <c r="L123" s="48"/>
      <c r="M123" s="48"/>
      <c r="N123" s="48"/>
    </row>
    <row r="124" spans="1:14" x14ac:dyDescent="0.25">
      <c r="A124" s="41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48"/>
      <c r="J124" s="48"/>
      <c r="K124" s="48"/>
      <c r="L124" s="48"/>
      <c r="M124" s="48"/>
      <c r="N124" s="48"/>
    </row>
    <row r="125" spans="1:14" x14ac:dyDescent="0.25">
      <c r="A125" s="41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48"/>
      <c r="J125" s="48"/>
      <c r="K125" s="48"/>
      <c r="L125" s="48"/>
      <c r="M125" s="48"/>
      <c r="N125" s="48"/>
    </row>
    <row r="126" spans="1:14" x14ac:dyDescent="0.25">
      <c r="A126" s="41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48"/>
      <c r="J126" s="48"/>
      <c r="K126" s="48"/>
      <c r="L126" s="48"/>
      <c r="M126" s="48"/>
      <c r="N126" s="48"/>
    </row>
    <row r="127" spans="1:14" x14ac:dyDescent="0.25">
      <c r="A127" s="41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48"/>
      <c r="J127" s="48"/>
      <c r="K127" s="48"/>
      <c r="L127" s="48"/>
      <c r="M127" s="48"/>
      <c r="N127" s="48"/>
    </row>
    <row r="128" spans="1:14" x14ac:dyDescent="0.25">
      <c r="A128" s="41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48"/>
      <c r="J128" s="48"/>
      <c r="K128" s="48"/>
      <c r="L128" s="48"/>
      <c r="M128" s="48"/>
      <c r="N128" s="48"/>
    </row>
    <row r="129" spans="1:14" x14ac:dyDescent="0.25">
      <c r="A129" s="41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48"/>
      <c r="J129" s="48"/>
      <c r="K129" s="48"/>
      <c r="L129" s="48"/>
      <c r="M129" s="48"/>
      <c r="N129" s="48"/>
    </row>
    <row r="130" spans="1:14" x14ac:dyDescent="0.25">
      <c r="A130" s="41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48"/>
      <c r="J130" s="48"/>
      <c r="K130" s="48"/>
      <c r="L130" s="48"/>
      <c r="M130" s="48"/>
      <c r="N130" s="48"/>
    </row>
    <row r="131" spans="1:14" x14ac:dyDescent="0.25">
      <c r="A131" s="41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48"/>
      <c r="J131" s="48"/>
      <c r="K131" s="48"/>
      <c r="L131" s="48"/>
      <c r="M131" s="48"/>
      <c r="N131" s="48"/>
    </row>
    <row r="132" spans="1:14" x14ac:dyDescent="0.25">
      <c r="A132" s="41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48"/>
      <c r="J132" s="48"/>
      <c r="K132" s="48"/>
      <c r="L132" s="48"/>
      <c r="M132" s="48"/>
      <c r="N132" s="48"/>
    </row>
    <row r="133" spans="1:14" x14ac:dyDescent="0.25">
      <c r="A133" s="41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48"/>
      <c r="J133" s="48"/>
      <c r="K133" s="48"/>
      <c r="L133" s="48"/>
      <c r="M133" s="48"/>
      <c r="N133" s="48"/>
    </row>
    <row r="134" spans="1:14" x14ac:dyDescent="0.25">
      <c r="A134" s="41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48"/>
      <c r="J134" s="48"/>
      <c r="K134" s="48"/>
      <c r="L134" s="48"/>
      <c r="M134" s="48"/>
      <c r="N134" s="48"/>
    </row>
    <row r="135" spans="1:14" x14ac:dyDescent="0.25">
      <c r="A135" s="41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48"/>
      <c r="J135" s="48"/>
      <c r="K135" s="48"/>
      <c r="L135" s="48"/>
      <c r="M135" s="48"/>
      <c r="N135" s="48"/>
    </row>
    <row r="136" spans="1:14" x14ac:dyDescent="0.25">
      <c r="A136" s="41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48"/>
      <c r="J136" s="48"/>
      <c r="K136" s="48"/>
      <c r="L136" s="48"/>
      <c r="M136" s="48"/>
      <c r="N136" s="48"/>
    </row>
    <row r="137" spans="1:14" x14ac:dyDescent="0.25">
      <c r="A137" s="41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48"/>
      <c r="J137" s="48"/>
      <c r="K137" s="48"/>
      <c r="L137" s="48"/>
      <c r="M137" s="48"/>
      <c r="N137" s="48"/>
    </row>
    <row r="138" spans="1:14" x14ac:dyDescent="0.25">
      <c r="A138" s="41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48"/>
      <c r="J138" s="48"/>
      <c r="K138" s="48"/>
      <c r="L138" s="48"/>
      <c r="M138" s="48"/>
      <c r="N138" s="48"/>
    </row>
    <row r="139" spans="1:14" x14ac:dyDescent="0.25">
      <c r="A139" s="41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48"/>
      <c r="J139" s="48"/>
      <c r="K139" s="48"/>
      <c r="L139" s="48"/>
      <c r="M139" s="48"/>
      <c r="N139" s="48"/>
    </row>
    <row r="140" spans="1:14" x14ac:dyDescent="0.25">
      <c r="A140" s="41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48"/>
      <c r="J140" s="48"/>
      <c r="K140" s="48"/>
      <c r="L140" s="48"/>
      <c r="M140" s="48"/>
      <c r="N140" s="48"/>
    </row>
    <row r="141" spans="1:14" x14ac:dyDescent="0.25">
      <c r="A141" s="41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48"/>
      <c r="J141" s="48"/>
      <c r="K141" s="48"/>
      <c r="L141" s="48"/>
      <c r="M141" s="48"/>
      <c r="N141" s="48"/>
    </row>
    <row r="142" spans="1:14" x14ac:dyDescent="0.25">
      <c r="A142" s="41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48"/>
      <c r="J142" s="48"/>
      <c r="K142" s="48"/>
      <c r="L142" s="48"/>
      <c r="M142" s="48"/>
      <c r="N142" s="48"/>
    </row>
    <row r="143" spans="1:14" x14ac:dyDescent="0.25">
      <c r="A143" s="41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48"/>
      <c r="J143" s="48"/>
      <c r="K143" s="48"/>
      <c r="L143" s="48"/>
      <c r="M143" s="48"/>
      <c r="N143" s="48"/>
    </row>
    <row r="144" spans="1:14" x14ac:dyDescent="0.25">
      <c r="A144" s="41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48"/>
      <c r="J144" s="48"/>
      <c r="K144" s="48"/>
      <c r="L144" s="48"/>
      <c r="M144" s="48"/>
      <c r="N144" s="48"/>
    </row>
    <row r="145" spans="1:14" x14ac:dyDescent="0.25">
      <c r="A145" s="41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48"/>
      <c r="J145" s="48"/>
      <c r="K145" s="48"/>
      <c r="L145" s="48"/>
      <c r="M145" s="48"/>
      <c r="N145" s="48"/>
    </row>
    <row r="146" spans="1:14" x14ac:dyDescent="0.25">
      <c r="A146" s="41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48"/>
      <c r="J146" s="48"/>
      <c r="K146" s="48"/>
      <c r="L146" s="48"/>
      <c r="M146" s="48"/>
      <c r="N146" s="48"/>
    </row>
    <row r="147" spans="1:14" x14ac:dyDescent="0.25">
      <c r="A147" s="41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48"/>
      <c r="J147" s="48"/>
      <c r="K147" s="48"/>
      <c r="L147" s="48"/>
      <c r="M147" s="48"/>
      <c r="N147" s="48"/>
    </row>
    <row r="148" spans="1:14" x14ac:dyDescent="0.25">
      <c r="A148" s="41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48"/>
      <c r="J148" s="48"/>
      <c r="K148" s="48"/>
      <c r="L148" s="48"/>
      <c r="M148" s="48"/>
      <c r="N148" s="48"/>
    </row>
    <row r="149" spans="1:14" x14ac:dyDescent="0.25">
      <c r="A149" s="41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48"/>
      <c r="J149" s="48"/>
      <c r="K149" s="48"/>
      <c r="L149" s="48"/>
      <c r="M149" s="48"/>
      <c r="N149" s="48"/>
    </row>
    <row r="150" spans="1:14" x14ac:dyDescent="0.25">
      <c r="A150" s="41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48"/>
      <c r="J150" s="48"/>
      <c r="K150" s="48"/>
      <c r="L150" s="48"/>
      <c r="M150" s="48"/>
      <c r="N150" s="48"/>
    </row>
    <row r="151" spans="1:14" x14ac:dyDescent="0.25">
      <c r="A151" s="41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48"/>
      <c r="J151" s="48"/>
      <c r="K151" s="48"/>
      <c r="L151" s="48"/>
      <c r="M151" s="48"/>
      <c r="N151" s="48"/>
    </row>
    <row r="152" spans="1:14" x14ac:dyDescent="0.25">
      <c r="A152" s="41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48"/>
      <c r="J152" s="48"/>
      <c r="K152" s="48"/>
      <c r="L152" s="48"/>
      <c r="M152" s="48"/>
      <c r="N152" s="48"/>
    </row>
    <row r="153" spans="1:14" x14ac:dyDescent="0.25">
      <c r="A153" s="41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48"/>
      <c r="J153" s="48"/>
      <c r="K153" s="48"/>
      <c r="L153" s="48"/>
      <c r="M153" s="48"/>
      <c r="N153" s="48"/>
    </row>
    <row r="154" spans="1:14" x14ac:dyDescent="0.25">
      <c r="A154" s="41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48"/>
      <c r="J154" s="48"/>
      <c r="K154" s="48"/>
      <c r="L154" s="48"/>
      <c r="M154" s="48"/>
      <c r="N154" s="48"/>
    </row>
    <row r="155" spans="1:14" x14ac:dyDescent="0.25">
      <c r="A155" s="41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48"/>
      <c r="J155" s="48"/>
      <c r="K155" s="48"/>
      <c r="L155" s="48"/>
      <c r="M155" s="48"/>
      <c r="N155" s="48"/>
    </row>
    <row r="156" spans="1:14" x14ac:dyDescent="0.25">
      <c r="A156" s="41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48"/>
      <c r="J156" s="48"/>
      <c r="K156" s="48"/>
      <c r="L156" s="48"/>
      <c r="M156" s="48"/>
      <c r="N156" s="48"/>
    </row>
    <row r="157" spans="1:14" x14ac:dyDescent="0.25">
      <c r="A157" s="41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48"/>
      <c r="J157" s="48"/>
      <c r="K157" s="48"/>
      <c r="L157" s="48"/>
      <c r="M157" s="48"/>
      <c r="N157" s="48"/>
    </row>
    <row r="158" spans="1:14" x14ac:dyDescent="0.25">
      <c r="A158" s="41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48"/>
      <c r="J158" s="48"/>
      <c r="K158" s="48"/>
      <c r="L158" s="48"/>
      <c r="M158" s="48"/>
      <c r="N158" s="48"/>
    </row>
    <row r="159" spans="1:14" x14ac:dyDescent="0.25">
      <c r="A159" s="41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48"/>
      <c r="J159" s="48"/>
      <c r="K159" s="48"/>
      <c r="L159" s="48"/>
      <c r="M159" s="48"/>
      <c r="N159" s="48"/>
    </row>
    <row r="160" spans="1:14" x14ac:dyDescent="0.25">
      <c r="A160" s="41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48"/>
      <c r="J160" s="48"/>
      <c r="K160" s="48"/>
      <c r="L160" s="48"/>
      <c r="M160" s="48"/>
      <c r="N160" s="48"/>
    </row>
    <row r="161" spans="1:14" x14ac:dyDescent="0.25">
      <c r="A161" s="41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48"/>
      <c r="J161" s="48"/>
      <c r="K161" s="48"/>
      <c r="L161" s="48"/>
      <c r="M161" s="48"/>
      <c r="N161" s="48"/>
    </row>
    <row r="162" spans="1:14" x14ac:dyDescent="0.25">
      <c r="A162" s="41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48"/>
      <c r="J162" s="48"/>
      <c r="K162" s="48"/>
      <c r="L162" s="48"/>
      <c r="M162" s="48"/>
      <c r="N162" s="48"/>
    </row>
    <row r="163" spans="1:14" x14ac:dyDescent="0.25">
      <c r="A163" s="41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48"/>
      <c r="J163" s="48"/>
      <c r="K163" s="48"/>
      <c r="L163" s="48"/>
      <c r="M163" s="48"/>
      <c r="N163" s="48"/>
    </row>
    <row r="164" spans="1:14" x14ac:dyDescent="0.25">
      <c r="A164" s="41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48"/>
      <c r="J164" s="48"/>
      <c r="K164" s="48"/>
      <c r="L164" s="48"/>
      <c r="M164" s="48"/>
      <c r="N164" s="48"/>
    </row>
    <row r="165" spans="1:14" x14ac:dyDescent="0.25">
      <c r="A165" s="41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48"/>
      <c r="J165" s="48"/>
      <c r="K165" s="48"/>
      <c r="L165" s="48"/>
      <c r="M165" s="48"/>
      <c r="N165" s="48"/>
    </row>
    <row r="166" spans="1:14" x14ac:dyDescent="0.25">
      <c r="A166" s="41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48"/>
      <c r="J166" s="48"/>
      <c r="K166" s="48"/>
      <c r="L166" s="48"/>
      <c r="M166" s="48"/>
      <c r="N166" s="48"/>
    </row>
    <row r="167" spans="1:14" x14ac:dyDescent="0.25">
      <c r="A167" s="41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48"/>
      <c r="J167" s="48"/>
      <c r="K167" s="48"/>
      <c r="L167" s="48"/>
      <c r="M167" s="48"/>
      <c r="N167" s="48"/>
    </row>
    <row r="168" spans="1:14" x14ac:dyDescent="0.25">
      <c r="A168" s="41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48"/>
      <c r="J168" s="48"/>
      <c r="K168" s="48"/>
      <c r="L168" s="48"/>
      <c r="M168" s="48"/>
      <c r="N168" s="48"/>
    </row>
    <row r="169" spans="1:14" x14ac:dyDescent="0.25">
      <c r="A169" s="41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48"/>
      <c r="J169" s="48"/>
      <c r="K169" s="48"/>
      <c r="L169" s="48"/>
      <c r="M169" s="48"/>
      <c r="N169" s="48"/>
    </row>
    <row r="170" spans="1:14" x14ac:dyDescent="0.25">
      <c r="A170" s="41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48"/>
      <c r="J170" s="48"/>
      <c r="K170" s="48"/>
      <c r="L170" s="48"/>
      <c r="M170" s="48"/>
      <c r="N170" s="48"/>
    </row>
    <row r="171" spans="1:14" x14ac:dyDescent="0.25">
      <c r="A171" s="41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48"/>
      <c r="J171" s="48"/>
      <c r="K171" s="48"/>
      <c r="L171" s="48"/>
      <c r="M171" s="48"/>
      <c r="N171" s="48"/>
    </row>
    <row r="172" spans="1:14" x14ac:dyDescent="0.25">
      <c r="A172" s="41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48"/>
      <c r="J172" s="48"/>
      <c r="K172" s="48"/>
      <c r="L172" s="48"/>
      <c r="M172" s="48"/>
      <c r="N172" s="48"/>
    </row>
    <row r="173" spans="1:14" x14ac:dyDescent="0.25">
      <c r="A173" s="41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48"/>
      <c r="J173" s="48"/>
      <c r="K173" s="48"/>
      <c r="L173" s="48"/>
      <c r="M173" s="48"/>
      <c r="N173" s="48"/>
    </row>
    <row r="174" spans="1:14" x14ac:dyDescent="0.25">
      <c r="A174" s="41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48"/>
      <c r="J174" s="48"/>
      <c r="K174" s="48"/>
      <c r="L174" s="48"/>
      <c r="M174" s="48"/>
      <c r="N174" s="48"/>
    </row>
    <row r="175" spans="1:14" x14ac:dyDescent="0.25">
      <c r="A175" s="41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48"/>
      <c r="J175" s="48"/>
      <c r="K175" s="48"/>
      <c r="L175" s="48"/>
      <c r="M175" s="48"/>
      <c r="N175" s="48"/>
    </row>
    <row r="176" spans="1:14" x14ac:dyDescent="0.25">
      <c r="A176" s="41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48"/>
      <c r="J176" s="48"/>
      <c r="K176" s="48"/>
      <c r="L176" s="48"/>
      <c r="M176" s="48"/>
      <c r="N176" s="48"/>
    </row>
    <row r="177" spans="1:14" x14ac:dyDescent="0.25">
      <c r="A177" s="41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48"/>
      <c r="J177" s="48"/>
      <c r="K177" s="48"/>
      <c r="L177" s="48"/>
      <c r="M177" s="48"/>
      <c r="N177" s="48"/>
    </row>
    <row r="178" spans="1:14" x14ac:dyDescent="0.25">
      <c r="A178" s="41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48"/>
      <c r="J178" s="48"/>
      <c r="K178" s="48"/>
      <c r="L178" s="48"/>
      <c r="M178" s="48"/>
      <c r="N178" s="48"/>
    </row>
    <row r="179" spans="1:14" x14ac:dyDescent="0.25">
      <c r="A179" s="41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48"/>
      <c r="J179" s="48"/>
      <c r="K179" s="48"/>
      <c r="L179" s="48"/>
      <c r="M179" s="48"/>
      <c r="N179" s="48"/>
    </row>
    <row r="180" spans="1:14" x14ac:dyDescent="0.25">
      <c r="A180" s="41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48"/>
      <c r="J180" s="48"/>
      <c r="K180" s="48"/>
      <c r="L180" s="48"/>
      <c r="M180" s="48"/>
      <c r="N180" s="48"/>
    </row>
    <row r="181" spans="1:14" x14ac:dyDescent="0.25">
      <c r="A181" s="41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48"/>
      <c r="J181" s="48"/>
      <c r="K181" s="48"/>
      <c r="L181" s="48"/>
      <c r="M181" s="48"/>
      <c r="N181" s="48"/>
    </row>
    <row r="182" spans="1:14" x14ac:dyDescent="0.25">
      <c r="A182" s="41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48"/>
      <c r="J182" s="48"/>
      <c r="K182" s="48"/>
      <c r="L182" s="48"/>
      <c r="M182" s="48"/>
      <c r="N182" s="48"/>
    </row>
    <row r="183" spans="1:14" x14ac:dyDescent="0.25">
      <c r="A183" s="41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48"/>
      <c r="J183" s="48"/>
      <c r="K183" s="48"/>
      <c r="L183" s="48"/>
      <c r="M183" s="48"/>
      <c r="N183" s="48"/>
    </row>
    <row r="184" spans="1:14" x14ac:dyDescent="0.25">
      <c r="A184" s="41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48"/>
      <c r="J184" s="48"/>
      <c r="K184" s="48"/>
      <c r="L184" s="48"/>
      <c r="M184" s="48"/>
      <c r="N184" s="48"/>
    </row>
    <row r="185" spans="1:14" x14ac:dyDescent="0.25">
      <c r="A185" s="41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48"/>
      <c r="J185" s="48"/>
      <c r="K185" s="48"/>
      <c r="L185" s="48"/>
      <c r="M185" s="48"/>
      <c r="N185" s="48"/>
    </row>
    <row r="186" spans="1:14" x14ac:dyDescent="0.25">
      <c r="A186" s="41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48"/>
      <c r="J186" s="48"/>
      <c r="K186" s="48"/>
      <c r="L186" s="48"/>
      <c r="M186" s="48"/>
      <c r="N186" s="48"/>
    </row>
    <row r="187" spans="1:14" x14ac:dyDescent="0.25">
      <c r="A187" s="41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48"/>
      <c r="J187" s="48"/>
      <c r="K187" s="48"/>
      <c r="L187" s="48"/>
      <c r="M187" s="48"/>
      <c r="N187" s="48"/>
    </row>
    <row r="188" spans="1:14" x14ac:dyDescent="0.25">
      <c r="A188" s="41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48"/>
      <c r="J188" s="48"/>
      <c r="K188" s="48"/>
      <c r="L188" s="48"/>
      <c r="M188" s="48"/>
      <c r="N188" s="48"/>
    </row>
    <row r="189" spans="1:14" x14ac:dyDescent="0.25">
      <c r="A189" s="41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48"/>
      <c r="J189" s="48"/>
      <c r="K189" s="48"/>
      <c r="L189" s="48"/>
      <c r="M189" s="48"/>
      <c r="N189" s="48"/>
    </row>
    <row r="190" spans="1:14" x14ac:dyDescent="0.25">
      <c r="A190" s="41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48"/>
      <c r="J190" s="48"/>
      <c r="K190" s="48"/>
      <c r="L190" s="48"/>
      <c r="M190" s="48"/>
      <c r="N190" s="48"/>
    </row>
    <row r="191" spans="1:14" x14ac:dyDescent="0.25">
      <c r="A191" s="41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48"/>
      <c r="J191" s="48"/>
      <c r="K191" s="48"/>
      <c r="L191" s="48"/>
      <c r="M191" s="48"/>
      <c r="N191" s="48"/>
    </row>
    <row r="192" spans="1:14" x14ac:dyDescent="0.25">
      <c r="A192" s="41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48"/>
      <c r="J192" s="48"/>
      <c r="K192" s="48"/>
      <c r="L192" s="48"/>
      <c r="M192" s="48"/>
      <c r="N192" s="48"/>
    </row>
    <row r="193" spans="1:14" x14ac:dyDescent="0.25">
      <c r="A193" s="41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48"/>
      <c r="J193" s="48"/>
      <c r="K193" s="48"/>
      <c r="L193" s="48"/>
      <c r="M193" s="48"/>
      <c r="N193" s="48"/>
    </row>
    <row r="194" spans="1:14" x14ac:dyDescent="0.25">
      <c r="A194" s="41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48"/>
      <c r="J194" s="48"/>
      <c r="K194" s="48"/>
      <c r="L194" s="48"/>
      <c r="M194" s="48"/>
      <c r="N194" s="48"/>
    </row>
    <row r="195" spans="1:14" x14ac:dyDescent="0.25">
      <c r="A195" s="41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48"/>
      <c r="J195" s="48"/>
      <c r="K195" s="48"/>
      <c r="L195" s="48"/>
      <c r="M195" s="48"/>
      <c r="N195" s="48"/>
    </row>
    <row r="196" spans="1:14" x14ac:dyDescent="0.25">
      <c r="A196" s="41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48"/>
      <c r="J196" s="48"/>
      <c r="K196" s="48"/>
      <c r="L196" s="48"/>
      <c r="M196" s="48"/>
      <c r="N196" s="48"/>
    </row>
    <row r="197" spans="1:14" x14ac:dyDescent="0.25">
      <c r="A197" s="41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48"/>
      <c r="J197" s="48"/>
      <c r="K197" s="48"/>
      <c r="L197" s="48"/>
      <c r="M197" s="48"/>
      <c r="N197" s="48"/>
    </row>
    <row r="198" spans="1:14" x14ac:dyDescent="0.25">
      <c r="A198" s="41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48"/>
      <c r="J198" s="48"/>
      <c r="K198" s="48"/>
      <c r="L198" s="48"/>
      <c r="M198" s="48"/>
      <c r="N198" s="48"/>
    </row>
    <row r="199" spans="1:14" x14ac:dyDescent="0.25">
      <c r="A199" s="41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48"/>
      <c r="J199" s="48"/>
      <c r="K199" s="48"/>
      <c r="L199" s="48"/>
      <c r="M199" s="48"/>
      <c r="N199" s="48"/>
    </row>
    <row r="200" spans="1:14" x14ac:dyDescent="0.25">
      <c r="A200" s="41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48"/>
      <c r="J200" s="48"/>
      <c r="K200" s="48"/>
      <c r="L200" s="48"/>
      <c r="M200" s="48"/>
      <c r="N200" s="48"/>
    </row>
    <row r="201" spans="1:14" x14ac:dyDescent="0.25">
      <c r="A201" s="41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48"/>
      <c r="J201" s="48"/>
      <c r="K201" s="48"/>
      <c r="L201" s="48"/>
      <c r="M201" s="48"/>
      <c r="N201" s="48"/>
    </row>
    <row r="202" spans="1:14" x14ac:dyDescent="0.25">
      <c r="A202" s="41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48"/>
      <c r="J202" s="48"/>
      <c r="K202" s="48"/>
      <c r="L202" s="48"/>
      <c r="M202" s="48"/>
      <c r="N202" s="48"/>
    </row>
    <row r="203" spans="1:14" x14ac:dyDescent="0.25">
      <c r="A203" s="41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48"/>
      <c r="J203" s="48"/>
      <c r="K203" s="48"/>
      <c r="L203" s="48"/>
      <c r="M203" s="48"/>
      <c r="N203" s="48"/>
    </row>
    <row r="204" spans="1:14" x14ac:dyDescent="0.25">
      <c r="A204" s="41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48"/>
      <c r="J204" s="48"/>
      <c r="K204" s="48"/>
      <c r="L204" s="48"/>
      <c r="M204" s="48"/>
      <c r="N204" s="48"/>
    </row>
    <row r="205" spans="1:14" x14ac:dyDescent="0.25">
      <c r="A205" s="41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48"/>
      <c r="J205" s="48"/>
      <c r="K205" s="48"/>
      <c r="L205" s="48"/>
      <c r="M205" s="48"/>
      <c r="N205" s="48"/>
    </row>
    <row r="206" spans="1:14" x14ac:dyDescent="0.25">
      <c r="A206" s="41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48"/>
      <c r="J206" s="48"/>
      <c r="K206" s="48"/>
      <c r="L206" s="48"/>
      <c r="M206" s="48"/>
      <c r="N206" s="48"/>
    </row>
    <row r="207" spans="1:14" x14ac:dyDescent="0.25">
      <c r="A207" s="41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48"/>
      <c r="J207" s="48"/>
      <c r="K207" s="48"/>
      <c r="L207" s="48"/>
      <c r="M207" s="48"/>
      <c r="N207" s="48"/>
    </row>
    <row r="208" spans="1:14" x14ac:dyDescent="0.25">
      <c r="A208" s="41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48"/>
      <c r="J208" s="48"/>
      <c r="K208" s="48"/>
      <c r="L208" s="48"/>
      <c r="M208" s="48"/>
      <c r="N208" s="48"/>
    </row>
    <row r="209" spans="1:14" x14ac:dyDescent="0.25">
      <c r="A209" s="41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48"/>
      <c r="J209" s="48"/>
      <c r="K209" s="48"/>
      <c r="L209" s="48"/>
      <c r="M209" s="48"/>
      <c r="N209" s="48"/>
    </row>
    <row r="210" spans="1:14" x14ac:dyDescent="0.25">
      <c r="A210" s="41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48"/>
      <c r="J210" s="48"/>
      <c r="K210" s="48"/>
      <c r="L210" s="48"/>
      <c r="M210" s="48"/>
      <c r="N210" s="48"/>
    </row>
    <row r="211" spans="1:14" x14ac:dyDescent="0.25">
      <c r="A211" s="41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48"/>
      <c r="J211" s="48"/>
      <c r="K211" s="48"/>
      <c r="L211" s="48"/>
      <c r="M211" s="48"/>
      <c r="N211" s="48"/>
    </row>
    <row r="212" spans="1:14" x14ac:dyDescent="0.25">
      <c r="A212" s="41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48"/>
      <c r="J212" s="48"/>
      <c r="K212" s="48"/>
      <c r="L212" s="48"/>
      <c r="M212" s="48"/>
      <c r="N212" s="48"/>
    </row>
    <row r="213" spans="1:14" x14ac:dyDescent="0.25">
      <c r="A213" s="41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48"/>
      <c r="J213" s="48"/>
      <c r="K213" s="48"/>
      <c r="L213" s="48"/>
      <c r="M213" s="48"/>
      <c r="N213" s="48"/>
    </row>
    <row r="214" spans="1:14" x14ac:dyDescent="0.25">
      <c r="A214" s="41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48"/>
      <c r="J214" s="48"/>
      <c r="K214" s="48"/>
      <c r="L214" s="48"/>
      <c r="M214" s="48"/>
      <c r="N214" s="48"/>
    </row>
    <row r="215" spans="1:14" x14ac:dyDescent="0.25">
      <c r="A215" s="41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48"/>
      <c r="J215" s="48"/>
      <c r="K215" s="48"/>
      <c r="L215" s="48"/>
      <c r="M215" s="48"/>
      <c r="N215" s="48"/>
    </row>
    <row r="216" spans="1:14" x14ac:dyDescent="0.25">
      <c r="A216" s="41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48"/>
      <c r="J216" s="48"/>
      <c r="K216" s="48"/>
      <c r="L216" s="48"/>
      <c r="M216" s="48"/>
      <c r="N216" s="48"/>
    </row>
    <row r="217" spans="1:14" x14ac:dyDescent="0.25">
      <c r="A217" s="41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48"/>
      <c r="J217" s="48"/>
      <c r="K217" s="48"/>
      <c r="L217" s="48"/>
      <c r="M217" s="48"/>
      <c r="N217" s="48"/>
    </row>
    <row r="218" spans="1:14" x14ac:dyDescent="0.25">
      <c r="A218" s="41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48"/>
      <c r="J218" s="48"/>
      <c r="K218" s="48"/>
      <c r="L218" s="48"/>
      <c r="M218" s="48"/>
      <c r="N218" s="48"/>
    </row>
    <row r="219" spans="1:14" x14ac:dyDescent="0.25">
      <c r="A219" s="41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48"/>
      <c r="J219" s="48"/>
      <c r="K219" s="48"/>
      <c r="L219" s="48"/>
      <c r="M219" s="48"/>
      <c r="N219" s="48"/>
    </row>
    <row r="220" spans="1:14" x14ac:dyDescent="0.25">
      <c r="A220" s="41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48"/>
      <c r="J220" s="48"/>
      <c r="K220" s="48"/>
      <c r="L220" s="48"/>
      <c r="M220" s="48"/>
      <c r="N220" s="48"/>
    </row>
    <row r="221" spans="1:14" x14ac:dyDescent="0.25">
      <c r="A221" s="41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48"/>
      <c r="J221" s="48"/>
      <c r="K221" s="48"/>
      <c r="L221" s="48"/>
      <c r="M221" s="48"/>
      <c r="N221" s="48"/>
    </row>
    <row r="222" spans="1:14" x14ac:dyDescent="0.25">
      <c r="A222" s="41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48"/>
      <c r="J222" s="48"/>
      <c r="K222" s="48"/>
      <c r="L222" s="48"/>
      <c r="M222" s="48"/>
      <c r="N222" s="48"/>
    </row>
    <row r="223" spans="1:14" x14ac:dyDescent="0.25">
      <c r="A223" s="41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48"/>
      <c r="J223" s="48"/>
      <c r="K223" s="48"/>
      <c r="L223" s="48"/>
      <c r="M223" s="48"/>
      <c r="N223" s="48"/>
    </row>
    <row r="224" spans="1:14" x14ac:dyDescent="0.25">
      <c r="A224" s="41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48"/>
      <c r="J224" s="48"/>
      <c r="K224" s="48"/>
      <c r="L224" s="48"/>
      <c r="M224" s="48"/>
      <c r="N224" s="48"/>
    </row>
    <row r="225" spans="1:14" x14ac:dyDescent="0.25">
      <c r="A225" s="41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48"/>
      <c r="J225" s="48"/>
      <c r="K225" s="48"/>
      <c r="L225" s="48"/>
      <c r="M225" s="48"/>
      <c r="N225" s="48"/>
    </row>
    <row r="226" spans="1:14" x14ac:dyDescent="0.25">
      <c r="A226" s="41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48"/>
      <c r="J226" s="48"/>
      <c r="K226" s="48"/>
      <c r="L226" s="48"/>
      <c r="M226" s="48"/>
      <c r="N226" s="48"/>
    </row>
    <row r="227" spans="1:14" x14ac:dyDescent="0.25">
      <c r="A227" s="41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48"/>
      <c r="J227" s="48"/>
      <c r="K227" s="48"/>
      <c r="L227" s="48"/>
      <c r="M227" s="48"/>
      <c r="N227" s="48"/>
    </row>
    <row r="228" spans="1:14" x14ac:dyDescent="0.25">
      <c r="A228" s="41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48"/>
      <c r="J228" s="48"/>
      <c r="K228" s="48"/>
      <c r="L228" s="48"/>
      <c r="M228" s="48"/>
      <c r="N228" s="48"/>
    </row>
    <row r="229" spans="1:14" x14ac:dyDescent="0.25">
      <c r="A229" s="41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48"/>
      <c r="J229" s="48"/>
      <c r="K229" s="48"/>
      <c r="L229" s="48"/>
      <c r="M229" s="48"/>
      <c r="N229" s="48"/>
    </row>
    <row r="230" spans="1:14" x14ac:dyDescent="0.25">
      <c r="A230" s="41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48"/>
      <c r="J230" s="48"/>
      <c r="K230" s="48"/>
      <c r="L230" s="48"/>
      <c r="M230" s="48"/>
      <c r="N230" s="48"/>
    </row>
    <row r="231" spans="1:14" x14ac:dyDescent="0.25">
      <c r="A231" s="41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48"/>
      <c r="J231" s="48"/>
      <c r="K231" s="48"/>
      <c r="L231" s="48"/>
      <c r="M231" s="48"/>
      <c r="N231" s="48"/>
    </row>
    <row r="232" spans="1:14" x14ac:dyDescent="0.25">
      <c r="A232" s="41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48"/>
      <c r="J232" s="48"/>
      <c r="K232" s="48"/>
      <c r="L232" s="48"/>
      <c r="M232" s="48"/>
      <c r="N232" s="48"/>
    </row>
    <row r="233" spans="1:14" x14ac:dyDescent="0.25">
      <c r="A233" s="41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48"/>
      <c r="J233" s="48"/>
      <c r="K233" s="48"/>
      <c r="L233" s="48"/>
      <c r="M233" s="48"/>
      <c r="N233" s="48"/>
    </row>
    <row r="234" spans="1:14" x14ac:dyDescent="0.25">
      <c r="A234" s="41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48"/>
      <c r="J234" s="48"/>
      <c r="K234" s="48"/>
      <c r="L234" s="48"/>
      <c r="M234" s="48"/>
      <c r="N234" s="48"/>
    </row>
    <row r="235" spans="1:14" x14ac:dyDescent="0.25">
      <c r="A235" s="41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48"/>
      <c r="J235" s="48"/>
      <c r="K235" s="48"/>
      <c r="L235" s="48"/>
      <c r="M235" s="48"/>
      <c r="N235" s="48"/>
    </row>
    <row r="236" spans="1:14" x14ac:dyDescent="0.25">
      <c r="A236" s="41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48"/>
      <c r="J236" s="48"/>
      <c r="K236" s="48"/>
      <c r="L236" s="48"/>
      <c r="M236" s="48"/>
      <c r="N236" s="48"/>
    </row>
    <row r="237" spans="1:14" x14ac:dyDescent="0.25">
      <c r="A237" s="41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48"/>
      <c r="J237" s="48"/>
      <c r="K237" s="48"/>
      <c r="L237" s="48"/>
      <c r="M237" s="48"/>
      <c r="N237" s="48"/>
    </row>
    <row r="238" spans="1:14" x14ac:dyDescent="0.25">
      <c r="A238" s="41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48"/>
      <c r="J238" s="48"/>
      <c r="K238" s="48"/>
      <c r="L238" s="48"/>
      <c r="M238" s="48"/>
      <c r="N238" s="48"/>
    </row>
    <row r="239" spans="1:14" x14ac:dyDescent="0.25">
      <c r="A239" s="41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48"/>
      <c r="J239" s="48"/>
      <c r="K239" s="48"/>
      <c r="L239" s="48"/>
      <c r="M239" s="48"/>
      <c r="N239" s="48"/>
    </row>
    <row r="240" spans="1:14" x14ac:dyDescent="0.25">
      <c r="A240" s="41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48"/>
      <c r="J240" s="48"/>
      <c r="K240" s="48"/>
      <c r="L240" s="48"/>
      <c r="M240" s="48"/>
      <c r="N240" s="48"/>
    </row>
    <row r="241" spans="1:14" x14ac:dyDescent="0.25">
      <c r="A241" s="41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48"/>
      <c r="J241" s="48"/>
      <c r="K241" s="48"/>
      <c r="L241" s="48"/>
      <c r="M241" s="48"/>
      <c r="N241" s="48"/>
    </row>
    <row r="242" spans="1:14" x14ac:dyDescent="0.25">
      <c r="A242" s="41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48"/>
      <c r="J242" s="48"/>
      <c r="K242" s="48"/>
      <c r="L242" s="48"/>
      <c r="M242" s="48"/>
      <c r="N242" s="48"/>
    </row>
    <row r="243" spans="1:14" x14ac:dyDescent="0.25">
      <c r="A243" s="41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48"/>
      <c r="J243" s="48"/>
      <c r="K243" s="48"/>
      <c r="L243" s="48"/>
      <c r="M243" s="48"/>
      <c r="N243" s="48"/>
    </row>
    <row r="244" spans="1:14" x14ac:dyDescent="0.25">
      <c r="A244" s="41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48"/>
      <c r="J244" s="48"/>
      <c r="K244" s="48"/>
      <c r="L244" s="48"/>
      <c r="M244" s="48"/>
      <c r="N244" s="48"/>
    </row>
    <row r="245" spans="1:14" x14ac:dyDescent="0.25">
      <c r="A245" s="41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48"/>
      <c r="J245" s="48"/>
      <c r="K245" s="48"/>
      <c r="L245" s="48"/>
      <c r="M245" s="48"/>
      <c r="N245" s="48"/>
    </row>
    <row r="246" spans="1:14" x14ac:dyDescent="0.25">
      <c r="A246" s="41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48"/>
      <c r="J246" s="48"/>
      <c r="K246" s="48"/>
      <c r="L246" s="48"/>
      <c r="M246" s="48"/>
      <c r="N246" s="48"/>
    </row>
    <row r="247" spans="1:14" x14ac:dyDescent="0.25">
      <c r="A247" s="41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48"/>
      <c r="J247" s="48"/>
      <c r="K247" s="48"/>
      <c r="L247" s="48"/>
      <c r="M247" s="48"/>
      <c r="N247" s="48"/>
    </row>
    <row r="248" spans="1:14" x14ac:dyDescent="0.25">
      <c r="A248" s="41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48"/>
      <c r="J248" s="48"/>
      <c r="K248" s="48"/>
      <c r="L248" s="48"/>
      <c r="M248" s="48"/>
      <c r="N248" s="48"/>
    </row>
    <row r="249" spans="1:14" x14ac:dyDescent="0.25">
      <c r="A249" s="41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48"/>
      <c r="J249" s="48"/>
      <c r="K249" s="48"/>
      <c r="L249" s="48"/>
      <c r="M249" s="48"/>
      <c r="N249" s="48"/>
    </row>
    <row r="250" spans="1:14" x14ac:dyDescent="0.25">
      <c r="A250" s="41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48"/>
      <c r="J250" s="48"/>
      <c r="K250" s="48"/>
      <c r="L250" s="48"/>
      <c r="M250" s="48"/>
      <c r="N250" s="48"/>
    </row>
    <row r="251" spans="1:14" x14ac:dyDescent="0.25">
      <c r="A251" s="41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48"/>
      <c r="J251" s="48"/>
      <c r="K251" s="48"/>
      <c r="L251" s="48"/>
      <c r="M251" s="48"/>
      <c r="N251" s="48"/>
    </row>
    <row r="252" spans="1:14" x14ac:dyDescent="0.25">
      <c r="A252" s="41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48"/>
      <c r="J252" s="48"/>
      <c r="K252" s="48"/>
      <c r="L252" s="48"/>
      <c r="M252" s="48"/>
      <c r="N252" s="48"/>
    </row>
    <row r="253" spans="1:14" x14ac:dyDescent="0.25">
      <c r="A253" s="41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48"/>
      <c r="J253" s="48"/>
      <c r="K253" s="48"/>
      <c r="L253" s="48"/>
      <c r="M253" s="48"/>
      <c r="N253" s="48"/>
    </row>
    <row r="254" spans="1:14" x14ac:dyDescent="0.25">
      <c r="A254" s="41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48"/>
      <c r="J254" s="48"/>
      <c r="K254" s="48"/>
      <c r="L254" s="48"/>
      <c r="M254" s="48"/>
      <c r="N254" s="48"/>
    </row>
    <row r="255" spans="1:14" x14ac:dyDescent="0.25">
      <c r="A255" s="41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48"/>
      <c r="J255" s="48"/>
      <c r="K255" s="48"/>
      <c r="L255" s="48"/>
      <c r="M255" s="48"/>
      <c r="N255" s="48"/>
    </row>
    <row r="256" spans="1:14" x14ac:dyDescent="0.25">
      <c r="A256" s="41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48"/>
      <c r="J256" s="48"/>
      <c r="K256" s="48"/>
      <c r="L256" s="48"/>
      <c r="M256" s="48"/>
      <c r="N256" s="48"/>
    </row>
    <row r="257" spans="1:14" x14ac:dyDescent="0.25">
      <c r="A257" s="41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48"/>
      <c r="J257" s="48"/>
      <c r="K257" s="48"/>
      <c r="L257" s="48"/>
      <c r="M257" s="48"/>
      <c r="N257" s="48"/>
    </row>
    <row r="258" spans="1:14" x14ac:dyDescent="0.25">
      <c r="A258" s="41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48"/>
      <c r="J258" s="48"/>
      <c r="K258" s="48"/>
      <c r="L258" s="48"/>
      <c r="M258" s="48"/>
      <c r="N258" s="48"/>
    </row>
    <row r="259" spans="1:14" x14ac:dyDescent="0.25">
      <c r="A259" s="41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48"/>
      <c r="J259" s="48"/>
      <c r="K259" s="48"/>
      <c r="L259" s="48"/>
      <c r="M259" s="48"/>
      <c r="N259" s="48"/>
    </row>
    <row r="260" spans="1:14" x14ac:dyDescent="0.25">
      <c r="A260" s="41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48"/>
      <c r="J260" s="48"/>
      <c r="K260" s="48"/>
      <c r="L260" s="48"/>
      <c r="M260" s="48"/>
      <c r="N260" s="48"/>
    </row>
    <row r="261" spans="1:14" x14ac:dyDescent="0.25">
      <c r="A261" s="41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48"/>
      <c r="J261" s="48"/>
      <c r="K261" s="48"/>
      <c r="L261" s="48"/>
      <c r="M261" s="48"/>
      <c r="N261" s="48"/>
    </row>
    <row r="262" spans="1:14" x14ac:dyDescent="0.25">
      <c r="A262" s="41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48"/>
      <c r="J262" s="48"/>
      <c r="K262" s="48"/>
      <c r="L262" s="48"/>
      <c r="M262" s="48"/>
      <c r="N262" s="48"/>
    </row>
    <row r="263" spans="1:14" x14ac:dyDescent="0.25">
      <c r="A263" s="41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48"/>
      <c r="J263" s="48"/>
      <c r="K263" s="48"/>
      <c r="L263" s="48"/>
      <c r="M263" s="48"/>
      <c r="N263" s="48"/>
    </row>
    <row r="264" spans="1:14" x14ac:dyDescent="0.25">
      <c r="A264" s="41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48"/>
      <c r="J264" s="48"/>
      <c r="K264" s="48"/>
      <c r="L264" s="48"/>
      <c r="M264" s="48"/>
      <c r="N264" s="48"/>
    </row>
    <row r="265" spans="1:14" x14ac:dyDescent="0.25">
      <c r="A265" s="41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48"/>
      <c r="J265" s="48"/>
      <c r="K265" s="48"/>
      <c r="L265" s="48"/>
      <c r="M265" s="48"/>
      <c r="N265" s="48"/>
    </row>
    <row r="266" spans="1:14" x14ac:dyDescent="0.25">
      <c r="A266" s="41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48"/>
      <c r="J266" s="48"/>
      <c r="K266" s="48"/>
      <c r="L266" s="48"/>
      <c r="M266" s="48"/>
      <c r="N266" s="48"/>
    </row>
    <row r="267" spans="1:14" x14ac:dyDescent="0.25">
      <c r="A267" s="41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48"/>
      <c r="J267" s="48"/>
      <c r="K267" s="48"/>
      <c r="L267" s="48"/>
      <c r="M267" s="48"/>
      <c r="N267" s="48"/>
    </row>
    <row r="268" spans="1:14" x14ac:dyDescent="0.25">
      <c r="A268" s="41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48"/>
      <c r="J268" s="48"/>
      <c r="K268" s="48"/>
      <c r="L268" s="48"/>
      <c r="M268" s="48"/>
      <c r="N268" s="48"/>
    </row>
    <row r="269" spans="1:14" x14ac:dyDescent="0.25">
      <c r="A269" s="41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48"/>
      <c r="J269" s="48"/>
      <c r="K269" s="48"/>
      <c r="L269" s="48"/>
      <c r="M269" s="48"/>
      <c r="N269" s="48"/>
    </row>
    <row r="270" spans="1:14" x14ac:dyDescent="0.25">
      <c r="A270" s="41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48"/>
      <c r="J270" s="48"/>
      <c r="K270" s="48"/>
      <c r="L270" s="48"/>
      <c r="M270" s="48"/>
      <c r="N270" s="48"/>
    </row>
    <row r="271" spans="1:14" x14ac:dyDescent="0.25">
      <c r="A271" s="41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48"/>
      <c r="J271" s="48"/>
      <c r="K271" s="48"/>
      <c r="L271" s="48"/>
      <c r="M271" s="48"/>
      <c r="N271" s="48"/>
    </row>
    <row r="272" spans="1:14" x14ac:dyDescent="0.25">
      <c r="A272" s="41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48"/>
      <c r="J272" s="48"/>
      <c r="K272" s="48"/>
      <c r="L272" s="48"/>
      <c r="M272" s="48"/>
      <c r="N272" s="48"/>
    </row>
    <row r="273" spans="1:14" x14ac:dyDescent="0.25">
      <c r="A273" s="41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48"/>
      <c r="J273" s="48"/>
      <c r="K273" s="48"/>
      <c r="L273" s="48"/>
      <c r="M273" s="48"/>
      <c r="N273" s="48"/>
    </row>
    <row r="274" spans="1:14" x14ac:dyDescent="0.25">
      <c r="A274" s="41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48"/>
      <c r="J274" s="48"/>
      <c r="K274" s="48"/>
      <c r="L274" s="48"/>
      <c r="M274" s="48"/>
      <c r="N274" s="48"/>
    </row>
    <row r="275" spans="1:14" x14ac:dyDescent="0.25">
      <c r="A275" s="41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48"/>
      <c r="J275" s="48"/>
      <c r="K275" s="48"/>
      <c r="L275" s="48"/>
      <c r="M275" s="48"/>
      <c r="N275" s="48"/>
    </row>
    <row r="276" spans="1:14" x14ac:dyDescent="0.25">
      <c r="A276" s="41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48"/>
      <c r="J276" s="48"/>
      <c r="K276" s="48"/>
      <c r="L276" s="48"/>
      <c r="M276" s="48"/>
      <c r="N276" s="48"/>
    </row>
    <row r="277" spans="1:14" x14ac:dyDescent="0.25">
      <c r="A277" s="41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48"/>
      <c r="J277" s="48"/>
      <c r="K277" s="48"/>
      <c r="L277" s="48"/>
      <c r="M277" s="48"/>
      <c r="N277" s="48"/>
    </row>
    <row r="278" spans="1:14" x14ac:dyDescent="0.25">
      <c r="A278" s="41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48"/>
      <c r="J278" s="48"/>
      <c r="K278" s="48"/>
      <c r="L278" s="48"/>
      <c r="M278" s="48"/>
      <c r="N278" s="48"/>
    </row>
    <row r="279" spans="1:14" x14ac:dyDescent="0.25">
      <c r="A279" s="41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48"/>
      <c r="J279" s="48"/>
      <c r="K279" s="48"/>
      <c r="L279" s="48"/>
      <c r="M279" s="48"/>
      <c r="N279" s="48"/>
    </row>
    <row r="280" spans="1:14" x14ac:dyDescent="0.25">
      <c r="A280" s="41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48"/>
      <c r="J280" s="48"/>
      <c r="K280" s="48"/>
      <c r="L280" s="48"/>
      <c r="M280" s="48"/>
      <c r="N280" s="48"/>
    </row>
    <row r="281" spans="1:14" x14ac:dyDescent="0.25">
      <c r="A281" s="41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48"/>
      <c r="J281" s="48"/>
      <c r="K281" s="48"/>
      <c r="L281" s="48"/>
      <c r="M281" s="48"/>
      <c r="N281" s="48"/>
    </row>
    <row r="282" spans="1:14" x14ac:dyDescent="0.25">
      <c r="A282" s="41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48"/>
      <c r="J282" s="48"/>
      <c r="K282" s="48"/>
      <c r="L282" s="48"/>
      <c r="M282" s="48"/>
      <c r="N282" s="48"/>
    </row>
    <row r="283" spans="1:14" x14ac:dyDescent="0.25">
      <c r="A283" s="41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48"/>
      <c r="J283" s="48"/>
      <c r="K283" s="48"/>
      <c r="L283" s="48"/>
      <c r="M283" s="48"/>
      <c r="N283" s="48"/>
    </row>
    <row r="284" spans="1:14" x14ac:dyDescent="0.25">
      <c r="A284" s="41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48"/>
      <c r="J284" s="48"/>
      <c r="K284" s="48"/>
      <c r="L284" s="48"/>
      <c r="M284" s="48"/>
      <c r="N284" s="48"/>
    </row>
    <row r="285" spans="1:14" x14ac:dyDescent="0.25">
      <c r="A285" s="41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48"/>
      <c r="J285" s="48"/>
      <c r="K285" s="48"/>
      <c r="L285" s="48"/>
      <c r="M285" s="48"/>
      <c r="N285" s="48"/>
    </row>
    <row r="286" spans="1:14" x14ac:dyDescent="0.25">
      <c r="A286" s="41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48"/>
      <c r="J286" s="48"/>
      <c r="K286" s="48"/>
      <c r="L286" s="48"/>
      <c r="M286" s="48"/>
      <c r="N286" s="48"/>
    </row>
    <row r="287" spans="1:14" x14ac:dyDescent="0.25">
      <c r="A287" s="41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48"/>
      <c r="J287" s="48"/>
      <c r="K287" s="48"/>
      <c r="L287" s="48"/>
      <c r="M287" s="48"/>
      <c r="N287" s="48"/>
    </row>
    <row r="288" spans="1:14" x14ac:dyDescent="0.25">
      <c r="A288" s="41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48"/>
      <c r="J288" s="48"/>
      <c r="K288" s="48"/>
      <c r="L288" s="48"/>
      <c r="M288" s="48"/>
      <c r="N288" s="48"/>
    </row>
    <row r="289" spans="1:14" x14ac:dyDescent="0.25">
      <c r="A289" s="41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48"/>
      <c r="J289" s="48"/>
      <c r="K289" s="48"/>
      <c r="L289" s="48"/>
      <c r="M289" s="48"/>
      <c r="N289" s="48"/>
    </row>
    <row r="290" spans="1:14" x14ac:dyDescent="0.25">
      <c r="A290" s="41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48"/>
      <c r="J290" s="48"/>
      <c r="K290" s="48"/>
      <c r="L290" s="48"/>
      <c r="M290" s="48"/>
      <c r="N290" s="48"/>
    </row>
    <row r="291" spans="1:14" x14ac:dyDescent="0.25">
      <c r="A291" s="41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48"/>
      <c r="J291" s="48"/>
      <c r="K291" s="48"/>
      <c r="L291" s="48"/>
      <c r="M291" s="48"/>
      <c r="N291" s="48"/>
    </row>
    <row r="292" spans="1:14" x14ac:dyDescent="0.25">
      <c r="A292" s="41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48"/>
      <c r="J292" s="48"/>
      <c r="K292" s="48"/>
      <c r="L292" s="48"/>
      <c r="M292" s="48"/>
      <c r="N292" s="48"/>
    </row>
    <row r="293" spans="1:14" x14ac:dyDescent="0.25">
      <c r="A293" s="41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48"/>
      <c r="J293" s="48"/>
      <c r="K293" s="48"/>
      <c r="L293" s="48"/>
      <c r="M293" s="48"/>
      <c r="N293" s="48"/>
    </row>
    <row r="294" spans="1:14" x14ac:dyDescent="0.25">
      <c r="A294" s="41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48"/>
      <c r="J294" s="48"/>
      <c r="K294" s="48"/>
      <c r="L294" s="48"/>
      <c r="M294" s="48"/>
      <c r="N294" s="48"/>
    </row>
    <row r="295" spans="1:14" x14ac:dyDescent="0.25">
      <c r="A295" s="41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48"/>
      <c r="J295" s="48"/>
      <c r="K295" s="48"/>
      <c r="L295" s="48"/>
      <c r="M295" s="48"/>
      <c r="N295" s="48"/>
    </row>
    <row r="296" spans="1:14" x14ac:dyDescent="0.25">
      <c r="A296" s="41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48"/>
      <c r="J296" s="48"/>
      <c r="K296" s="48"/>
      <c r="L296" s="48"/>
      <c r="M296" s="48"/>
      <c r="N296" s="48"/>
    </row>
    <row r="297" spans="1:14" x14ac:dyDescent="0.25">
      <c r="A297" s="41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48"/>
      <c r="J297" s="48"/>
      <c r="K297" s="48"/>
      <c r="L297" s="48"/>
      <c r="M297" s="48"/>
      <c r="N297" s="48"/>
    </row>
    <row r="298" spans="1:14" x14ac:dyDescent="0.25">
      <c r="A298" s="41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48"/>
      <c r="J298" s="48"/>
      <c r="K298" s="48"/>
      <c r="L298" s="48"/>
      <c r="M298" s="48"/>
      <c r="N298" s="48"/>
    </row>
    <row r="299" spans="1:14" x14ac:dyDescent="0.25">
      <c r="A299" s="41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48"/>
      <c r="J299" s="48"/>
      <c r="K299" s="48"/>
      <c r="L299" s="48"/>
      <c r="M299" s="48"/>
      <c r="N299" s="48"/>
    </row>
    <row r="300" spans="1:14" x14ac:dyDescent="0.25">
      <c r="A300" s="41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48"/>
      <c r="J300" s="48"/>
      <c r="K300" s="48"/>
      <c r="L300" s="48"/>
      <c r="M300" s="48"/>
      <c r="N300" s="48"/>
    </row>
    <row r="301" spans="1:14" x14ac:dyDescent="0.25">
      <c r="A301" s="41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48"/>
      <c r="J301" s="48"/>
      <c r="K301" s="48"/>
      <c r="L301" s="48"/>
      <c r="M301" s="48"/>
      <c r="N301" s="48"/>
    </row>
    <row r="302" spans="1:14" x14ac:dyDescent="0.25">
      <c r="A302" s="41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48"/>
      <c r="J302" s="48"/>
      <c r="K302" s="48"/>
      <c r="L302" s="48"/>
      <c r="M302" s="48"/>
      <c r="N302" s="48"/>
    </row>
    <row r="303" spans="1:14" x14ac:dyDescent="0.25">
      <c r="A303" s="41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48"/>
      <c r="J303" s="48"/>
      <c r="K303" s="48"/>
      <c r="L303" s="48"/>
      <c r="M303" s="48"/>
      <c r="N303" s="48"/>
    </row>
    <row r="304" spans="1:14" x14ac:dyDescent="0.25">
      <c r="A304" s="41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48"/>
      <c r="J304" s="48"/>
      <c r="K304" s="48"/>
      <c r="L304" s="48"/>
      <c r="M304" s="48"/>
      <c r="N304" s="48"/>
    </row>
    <row r="305" spans="1:14" x14ac:dyDescent="0.25">
      <c r="A305" s="41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48"/>
      <c r="J305" s="48"/>
      <c r="K305" s="48"/>
      <c r="L305" s="48"/>
      <c r="M305" s="48"/>
      <c r="N305" s="48"/>
    </row>
    <row r="306" spans="1:14" x14ac:dyDescent="0.25">
      <c r="A306" s="41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48"/>
      <c r="J306" s="48"/>
      <c r="K306" s="48"/>
      <c r="L306" s="48"/>
      <c r="M306" s="48"/>
      <c r="N306" s="48"/>
    </row>
    <row r="307" spans="1:14" x14ac:dyDescent="0.25">
      <c r="A307" s="41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48"/>
      <c r="J307" s="48"/>
      <c r="K307" s="48"/>
      <c r="L307" s="48"/>
      <c r="M307" s="48"/>
      <c r="N307" s="48"/>
    </row>
    <row r="308" spans="1:14" x14ac:dyDescent="0.25">
      <c r="A308" s="41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48"/>
      <c r="J308" s="48"/>
      <c r="K308" s="48"/>
      <c r="L308" s="48"/>
      <c r="M308" s="48"/>
      <c r="N308" s="48"/>
    </row>
    <row r="309" spans="1:14" x14ac:dyDescent="0.25">
      <c r="A309" s="41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48"/>
      <c r="J309" s="48"/>
      <c r="K309" s="48"/>
      <c r="L309" s="48"/>
      <c r="M309" s="48"/>
      <c r="N309" s="48"/>
    </row>
    <row r="310" spans="1:14" x14ac:dyDescent="0.25">
      <c r="A310" s="41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48"/>
      <c r="J310" s="48"/>
      <c r="K310" s="48"/>
      <c r="L310" s="48"/>
      <c r="M310" s="48"/>
      <c r="N310" s="48"/>
    </row>
    <row r="311" spans="1:14" x14ac:dyDescent="0.25">
      <c r="A311" s="41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48"/>
      <c r="J311" s="48"/>
      <c r="K311" s="48"/>
      <c r="L311" s="48"/>
      <c r="M311" s="48"/>
      <c r="N311" s="48"/>
    </row>
    <row r="312" spans="1:14" x14ac:dyDescent="0.25">
      <c r="A312" s="41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48"/>
      <c r="J312" s="48"/>
      <c r="K312" s="48"/>
      <c r="L312" s="48"/>
      <c r="M312" s="48"/>
      <c r="N312" s="48"/>
    </row>
    <row r="313" spans="1:14" x14ac:dyDescent="0.25">
      <c r="A313" s="41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48"/>
      <c r="J313" s="48"/>
      <c r="K313" s="48"/>
      <c r="L313" s="48"/>
      <c r="M313" s="48"/>
      <c r="N313" s="48"/>
    </row>
    <row r="314" spans="1:14" x14ac:dyDescent="0.25">
      <c r="A314" s="41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48"/>
      <c r="J314" s="48"/>
      <c r="K314" s="48"/>
      <c r="L314" s="48"/>
      <c r="M314" s="48"/>
      <c r="N314" s="48"/>
    </row>
    <row r="315" spans="1:14" x14ac:dyDescent="0.25">
      <c r="A315" s="41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48"/>
      <c r="J315" s="48"/>
      <c r="K315" s="48"/>
      <c r="L315" s="48"/>
      <c r="M315" s="48"/>
      <c r="N315" s="48"/>
    </row>
    <row r="316" spans="1:14" x14ac:dyDescent="0.25">
      <c r="A316" s="41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48"/>
      <c r="J316" s="48"/>
      <c r="K316" s="48"/>
      <c r="L316" s="48"/>
      <c r="M316" s="48"/>
      <c r="N316" s="48"/>
    </row>
    <row r="317" spans="1:14" x14ac:dyDescent="0.25">
      <c r="A317" s="41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48"/>
      <c r="J317" s="48"/>
      <c r="K317" s="48"/>
      <c r="L317" s="48"/>
      <c r="M317" s="48"/>
      <c r="N317" s="48"/>
    </row>
    <row r="318" spans="1:14" x14ac:dyDescent="0.25">
      <c r="A318" s="41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48"/>
      <c r="J318" s="48"/>
      <c r="K318" s="48"/>
      <c r="L318" s="48"/>
      <c r="M318" s="48"/>
      <c r="N318" s="48"/>
    </row>
    <row r="319" spans="1:14" x14ac:dyDescent="0.25">
      <c r="A319" s="41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48"/>
      <c r="J319" s="48"/>
      <c r="K319" s="48"/>
      <c r="L319" s="48"/>
      <c r="M319" s="48"/>
      <c r="N319" s="48"/>
    </row>
    <row r="320" spans="1:14" x14ac:dyDescent="0.25">
      <c r="A320" s="41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48"/>
      <c r="J320" s="48"/>
      <c r="K320" s="48"/>
      <c r="L320" s="48"/>
      <c r="M320" s="48"/>
      <c r="N320" s="48"/>
    </row>
    <row r="321" spans="1:14" x14ac:dyDescent="0.25">
      <c r="A321" s="41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48"/>
      <c r="J321" s="48"/>
      <c r="K321" s="48"/>
      <c r="L321" s="48"/>
      <c r="M321" s="48"/>
      <c r="N321" s="48"/>
    </row>
    <row r="322" spans="1:14" x14ac:dyDescent="0.25">
      <c r="A322" s="41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48"/>
      <c r="J322" s="48"/>
      <c r="K322" s="48"/>
      <c r="L322" s="48"/>
      <c r="M322" s="48"/>
      <c r="N322" s="48"/>
    </row>
    <row r="323" spans="1:14" x14ac:dyDescent="0.25">
      <c r="A323" s="41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48"/>
      <c r="J323" s="48"/>
      <c r="K323" s="48"/>
      <c r="L323" s="48"/>
      <c r="M323" s="48"/>
      <c r="N323" s="48"/>
    </row>
    <row r="324" spans="1:14" x14ac:dyDescent="0.25">
      <c r="A324" s="41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48"/>
      <c r="J324" s="48"/>
      <c r="K324" s="48"/>
      <c r="L324" s="48"/>
      <c r="M324" s="48"/>
      <c r="N324" s="48"/>
    </row>
    <row r="325" spans="1:14" x14ac:dyDescent="0.25">
      <c r="A325" s="41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48"/>
      <c r="J325" s="48"/>
      <c r="K325" s="48"/>
      <c r="L325" s="48"/>
      <c r="M325" s="48"/>
      <c r="N325" s="48"/>
    </row>
    <row r="326" spans="1:14" x14ac:dyDescent="0.25">
      <c r="A326" s="41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48"/>
      <c r="J326" s="48"/>
      <c r="K326" s="48"/>
      <c r="L326" s="48"/>
      <c r="M326" s="48"/>
      <c r="N326" s="48"/>
    </row>
    <row r="327" spans="1:14" x14ac:dyDescent="0.25">
      <c r="A327" s="41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48"/>
      <c r="J327" s="48"/>
      <c r="K327" s="48"/>
      <c r="L327" s="48"/>
      <c r="M327" s="48"/>
      <c r="N327" s="48"/>
    </row>
    <row r="328" spans="1:14" x14ac:dyDescent="0.25">
      <c r="A328" s="41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48"/>
      <c r="J328" s="48"/>
      <c r="K328" s="48"/>
      <c r="L328" s="48"/>
      <c r="M328" s="48"/>
      <c r="N328" s="48"/>
    </row>
    <row r="329" spans="1:14" x14ac:dyDescent="0.25">
      <c r="A329" s="41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48"/>
      <c r="J329" s="48"/>
      <c r="K329" s="48"/>
      <c r="L329" s="48"/>
      <c r="M329" s="48"/>
      <c r="N329" s="48"/>
    </row>
    <row r="330" spans="1:14" x14ac:dyDescent="0.25">
      <c r="A330" s="41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48"/>
      <c r="J330" s="48"/>
      <c r="K330" s="48"/>
      <c r="L330" s="48"/>
      <c r="M330" s="48"/>
      <c r="N330" s="48"/>
    </row>
    <row r="331" spans="1:14" x14ac:dyDescent="0.25">
      <c r="A331" s="41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48"/>
      <c r="J331" s="48"/>
      <c r="K331" s="48"/>
      <c r="L331" s="48"/>
      <c r="M331" s="48"/>
      <c r="N331" s="48"/>
    </row>
    <row r="332" spans="1:14" x14ac:dyDescent="0.25">
      <c r="A332" s="41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48"/>
      <c r="J332" s="48"/>
      <c r="K332" s="48"/>
      <c r="L332" s="48"/>
      <c r="M332" s="48"/>
      <c r="N332" s="48"/>
    </row>
    <row r="333" spans="1:14" x14ac:dyDescent="0.25">
      <c r="A333" s="41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48"/>
      <c r="J333" s="48"/>
      <c r="K333" s="48"/>
      <c r="L333" s="48"/>
      <c r="M333" s="48"/>
      <c r="N333" s="48"/>
    </row>
    <row r="334" spans="1:14" x14ac:dyDescent="0.25">
      <c r="A334" s="41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48"/>
      <c r="J334" s="48"/>
      <c r="K334" s="48"/>
      <c r="L334" s="48"/>
      <c r="M334" s="48"/>
      <c r="N334" s="48"/>
    </row>
    <row r="335" spans="1:14" x14ac:dyDescent="0.25">
      <c r="A335" s="41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48"/>
      <c r="J335" s="48"/>
      <c r="K335" s="48"/>
      <c r="L335" s="48"/>
      <c r="M335" s="48"/>
      <c r="N335" s="48"/>
    </row>
    <row r="336" spans="1:14" x14ac:dyDescent="0.25">
      <c r="A336" s="41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48"/>
      <c r="J336" s="48"/>
      <c r="K336" s="48"/>
      <c r="L336" s="48"/>
      <c r="M336" s="48"/>
      <c r="N336" s="48"/>
    </row>
    <row r="337" spans="1:14" x14ac:dyDescent="0.25">
      <c r="A337" s="41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48"/>
      <c r="J337" s="48"/>
      <c r="K337" s="48"/>
      <c r="L337" s="48"/>
      <c r="M337" s="48"/>
      <c r="N337" s="48"/>
    </row>
    <row r="338" spans="1:14" x14ac:dyDescent="0.25">
      <c r="A338" s="41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48"/>
      <c r="J338" s="48"/>
      <c r="K338" s="48"/>
      <c r="L338" s="48"/>
      <c r="M338" s="48"/>
      <c r="N338" s="48"/>
    </row>
    <row r="339" spans="1:14" x14ac:dyDescent="0.25">
      <c r="A339" s="41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48"/>
      <c r="J339" s="48"/>
      <c r="K339" s="48"/>
      <c r="L339" s="48"/>
      <c r="M339" s="48"/>
      <c r="N339" s="48"/>
    </row>
    <row r="340" spans="1:14" x14ac:dyDescent="0.25">
      <c r="A340" s="41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48"/>
      <c r="J340" s="48"/>
      <c r="K340" s="48"/>
      <c r="L340" s="48"/>
      <c r="M340" s="48"/>
      <c r="N340" s="48"/>
    </row>
    <row r="341" spans="1:14" x14ac:dyDescent="0.25">
      <c r="A341" s="41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48"/>
      <c r="J341" s="48"/>
      <c r="K341" s="48"/>
      <c r="L341" s="48"/>
      <c r="M341" s="48"/>
      <c r="N341" s="48"/>
    </row>
    <row r="342" spans="1:14" x14ac:dyDescent="0.25">
      <c r="A342" s="41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48"/>
      <c r="J342" s="48"/>
      <c r="K342" s="48"/>
      <c r="L342" s="48"/>
      <c r="M342" s="48"/>
      <c r="N342" s="48"/>
    </row>
    <row r="343" spans="1:14" x14ac:dyDescent="0.25">
      <c r="A343" s="41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48"/>
      <c r="J343" s="48"/>
      <c r="K343" s="48"/>
      <c r="L343" s="48"/>
      <c r="M343" s="48"/>
      <c r="N343" s="48"/>
    </row>
    <row r="344" spans="1:14" x14ac:dyDescent="0.25">
      <c r="A344" s="41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48"/>
      <c r="J344" s="48"/>
      <c r="K344" s="48"/>
      <c r="L344" s="48"/>
      <c r="M344" s="48"/>
      <c r="N344" s="48"/>
    </row>
    <row r="345" spans="1:14" x14ac:dyDescent="0.25">
      <c r="A345" s="41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48"/>
      <c r="J345" s="48"/>
      <c r="K345" s="48"/>
      <c r="L345" s="48"/>
      <c r="M345" s="48"/>
      <c r="N345" s="48"/>
    </row>
    <row r="346" spans="1:14" x14ac:dyDescent="0.25">
      <c r="A346" s="41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48"/>
      <c r="J346" s="48"/>
      <c r="K346" s="48"/>
      <c r="L346" s="48"/>
      <c r="M346" s="48"/>
      <c r="N346" s="48"/>
    </row>
    <row r="347" spans="1:14" x14ac:dyDescent="0.25">
      <c r="A347" s="41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48"/>
      <c r="J347" s="48"/>
      <c r="K347" s="48"/>
      <c r="L347" s="48"/>
      <c r="M347" s="48"/>
      <c r="N347" s="48"/>
    </row>
    <row r="348" spans="1:14" x14ac:dyDescent="0.25">
      <c r="A348" s="41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48"/>
      <c r="J348" s="48"/>
      <c r="K348" s="48"/>
      <c r="L348" s="48"/>
      <c r="M348" s="48"/>
      <c r="N348" s="48"/>
    </row>
    <row r="349" spans="1:14" x14ac:dyDescent="0.25">
      <c r="A349" s="41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48"/>
      <c r="J349" s="48"/>
      <c r="K349" s="48"/>
      <c r="L349" s="48"/>
      <c r="M349" s="48"/>
      <c r="N349" s="48"/>
    </row>
    <row r="350" spans="1:14" x14ac:dyDescent="0.25">
      <c r="A350" s="41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48"/>
      <c r="J350" s="48"/>
      <c r="K350" s="48"/>
      <c r="L350" s="48"/>
      <c r="M350" s="48"/>
      <c r="N350" s="48"/>
    </row>
    <row r="351" spans="1:14" x14ac:dyDescent="0.25">
      <c r="A351" s="41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48"/>
      <c r="J351" s="48"/>
      <c r="K351" s="48"/>
      <c r="L351" s="48"/>
      <c r="M351" s="48"/>
      <c r="N351" s="48"/>
    </row>
    <row r="352" spans="1:14" x14ac:dyDescent="0.25">
      <c r="A352" s="41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48"/>
      <c r="J352" s="48"/>
      <c r="K352" s="48"/>
      <c r="L352" s="48"/>
      <c r="M352" s="48"/>
      <c r="N352" s="48"/>
    </row>
    <row r="353" spans="1:14" x14ac:dyDescent="0.25">
      <c r="A353" s="41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48"/>
      <c r="J353" s="48"/>
      <c r="K353" s="48"/>
      <c r="L353" s="48"/>
      <c r="M353" s="48"/>
      <c r="N353" s="48"/>
    </row>
    <row r="354" spans="1:14" x14ac:dyDescent="0.25">
      <c r="A354" s="41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48"/>
      <c r="J354" s="48"/>
      <c r="K354" s="48"/>
      <c r="L354" s="48"/>
      <c r="M354" s="48"/>
      <c r="N354" s="48"/>
    </row>
    <row r="355" spans="1:14" x14ac:dyDescent="0.25">
      <c r="A355" s="41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48"/>
      <c r="J355" s="48"/>
      <c r="K355" s="48"/>
      <c r="L355" s="48"/>
      <c r="M355" s="48"/>
      <c r="N355" s="48"/>
    </row>
    <row r="356" spans="1:14" x14ac:dyDescent="0.25">
      <c r="A356" s="41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48"/>
      <c r="J356" s="48"/>
      <c r="K356" s="48"/>
      <c r="L356" s="48"/>
      <c r="M356" s="48"/>
      <c r="N356" s="48"/>
    </row>
    <row r="357" spans="1:14" x14ac:dyDescent="0.25">
      <c r="A357" s="41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48"/>
      <c r="J357" s="48"/>
      <c r="K357" s="48"/>
      <c r="L357" s="48"/>
      <c r="M357" s="48"/>
      <c r="N357" s="48"/>
    </row>
    <row r="358" spans="1:14" x14ac:dyDescent="0.25">
      <c r="A358" s="41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48"/>
      <c r="J358" s="48"/>
      <c r="K358" s="48"/>
      <c r="L358" s="48"/>
      <c r="M358" s="48"/>
      <c r="N358" s="48"/>
    </row>
    <row r="359" spans="1:14" x14ac:dyDescent="0.25">
      <c r="A359" s="41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48"/>
      <c r="J359" s="48"/>
      <c r="K359" s="48"/>
      <c r="L359" s="48"/>
      <c r="M359" s="48"/>
      <c r="N359" s="48"/>
    </row>
    <row r="360" spans="1:14" x14ac:dyDescent="0.25">
      <c r="A360" s="41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48"/>
      <c r="J360" s="48"/>
      <c r="K360" s="48"/>
      <c r="L360" s="48"/>
      <c r="M360" s="48"/>
      <c r="N360" s="48"/>
    </row>
    <row r="361" spans="1:14" x14ac:dyDescent="0.25">
      <c r="A361" s="41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48"/>
      <c r="J361" s="48"/>
      <c r="K361" s="48"/>
      <c r="L361" s="48"/>
      <c r="M361" s="48"/>
      <c r="N361" s="48"/>
    </row>
    <row r="362" spans="1:14" x14ac:dyDescent="0.25">
      <c r="A362" s="41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48"/>
      <c r="J362" s="48"/>
      <c r="K362" s="48"/>
      <c r="L362" s="48"/>
      <c r="M362" s="48"/>
      <c r="N362" s="48"/>
    </row>
    <row r="363" spans="1:14" x14ac:dyDescent="0.25">
      <c r="A363" s="41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48"/>
      <c r="J363" s="48"/>
      <c r="K363" s="48"/>
      <c r="L363" s="48"/>
      <c r="M363" s="48"/>
      <c r="N363" s="48"/>
    </row>
    <row r="364" spans="1:14" x14ac:dyDescent="0.25">
      <c r="A364" s="41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48"/>
      <c r="J364" s="48"/>
      <c r="K364" s="48"/>
      <c r="L364" s="48"/>
      <c r="M364" s="48"/>
      <c r="N364" s="48"/>
    </row>
    <row r="365" spans="1:14" x14ac:dyDescent="0.25">
      <c r="A365" s="41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48"/>
      <c r="J365" s="48"/>
      <c r="K365" s="48"/>
      <c r="L365" s="48"/>
      <c r="M365" s="48"/>
      <c r="N365" s="48"/>
    </row>
    <row r="366" spans="1:14" x14ac:dyDescent="0.25">
      <c r="A366" s="41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48"/>
      <c r="J366" s="48"/>
      <c r="K366" s="48"/>
      <c r="L366" s="48"/>
      <c r="M366" s="48"/>
      <c r="N366" s="48"/>
    </row>
    <row r="367" spans="1:14" x14ac:dyDescent="0.25">
      <c r="A367" s="41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48"/>
      <c r="J367" s="48"/>
      <c r="K367" s="48"/>
      <c r="L367" s="48"/>
      <c r="M367" s="48"/>
      <c r="N367" s="48"/>
    </row>
    <row r="368" spans="1:14" x14ac:dyDescent="0.25">
      <c r="A368" s="41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48"/>
      <c r="J368" s="48"/>
      <c r="K368" s="48"/>
      <c r="L368" s="48"/>
      <c r="M368" s="48"/>
      <c r="N368" s="48"/>
    </row>
    <row r="369" spans="1:14" x14ac:dyDescent="0.25">
      <c r="A369" s="41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48"/>
      <c r="J369" s="48"/>
      <c r="K369" s="48"/>
      <c r="L369" s="48"/>
      <c r="M369" s="48"/>
      <c r="N369" s="48"/>
    </row>
    <row r="370" spans="1:14" x14ac:dyDescent="0.25">
      <c r="A370" s="41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48"/>
      <c r="J370" s="48"/>
      <c r="K370" s="48"/>
      <c r="L370" s="48"/>
      <c r="M370" s="48"/>
      <c r="N370" s="48"/>
    </row>
    <row r="371" spans="1:14" x14ac:dyDescent="0.25">
      <c r="A371" s="41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48"/>
      <c r="J371" s="48"/>
      <c r="K371" s="48"/>
      <c r="L371" s="48"/>
      <c r="M371" s="48"/>
      <c r="N371" s="48"/>
    </row>
    <row r="372" spans="1:14" x14ac:dyDescent="0.25">
      <c r="A372" s="41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48"/>
      <c r="J372" s="48"/>
      <c r="K372" s="48"/>
      <c r="L372" s="48"/>
      <c r="M372" s="48"/>
      <c r="N372" s="48"/>
    </row>
    <row r="373" spans="1:14" x14ac:dyDescent="0.25">
      <c r="A373" s="41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48"/>
      <c r="J373" s="48"/>
      <c r="K373" s="48"/>
      <c r="L373" s="48"/>
      <c r="M373" s="48"/>
      <c r="N373" s="48"/>
    </row>
    <row r="374" spans="1:14" x14ac:dyDescent="0.25">
      <c r="A374" s="41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48"/>
      <c r="J374" s="48"/>
      <c r="K374" s="48"/>
      <c r="L374" s="48"/>
      <c r="M374" s="48"/>
      <c r="N374" s="48"/>
    </row>
    <row r="375" spans="1:14" x14ac:dyDescent="0.25">
      <c r="A375" s="41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48"/>
      <c r="J375" s="48"/>
      <c r="K375" s="48"/>
      <c r="L375" s="48"/>
      <c r="M375" s="48"/>
      <c r="N375" s="48"/>
    </row>
    <row r="376" spans="1:14" x14ac:dyDescent="0.25">
      <c r="A376" s="41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48"/>
      <c r="J376" s="48"/>
      <c r="K376" s="48"/>
      <c r="L376" s="48"/>
      <c r="M376" s="48"/>
      <c r="N376" s="48"/>
    </row>
    <row r="377" spans="1:14" x14ac:dyDescent="0.25">
      <c r="A377" s="41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48"/>
      <c r="J377" s="48"/>
      <c r="K377" s="48"/>
      <c r="L377" s="48"/>
      <c r="M377" s="48"/>
      <c r="N377" s="48"/>
    </row>
    <row r="378" spans="1:14" x14ac:dyDescent="0.25">
      <c r="A378" s="41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48"/>
      <c r="J378" s="48"/>
      <c r="K378" s="48"/>
      <c r="L378" s="48"/>
      <c r="M378" s="48"/>
      <c r="N378" s="48"/>
    </row>
    <row r="379" spans="1:14" x14ac:dyDescent="0.25">
      <c r="A379" s="41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48"/>
      <c r="J379" s="48"/>
      <c r="K379" s="48"/>
      <c r="L379" s="48"/>
      <c r="M379" s="48"/>
      <c r="N379" s="48"/>
    </row>
    <row r="380" spans="1:14" x14ac:dyDescent="0.25">
      <c r="A380" s="41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48"/>
      <c r="J380" s="48"/>
      <c r="K380" s="48"/>
      <c r="L380" s="48"/>
      <c r="M380" s="48"/>
      <c r="N380" s="48"/>
    </row>
    <row r="381" spans="1:14" x14ac:dyDescent="0.25">
      <c r="A381" s="41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48"/>
      <c r="J381" s="48"/>
      <c r="K381" s="48"/>
      <c r="L381" s="48"/>
      <c r="M381" s="48"/>
      <c r="N381" s="48"/>
    </row>
    <row r="382" spans="1:14" x14ac:dyDescent="0.25">
      <c r="A382" s="41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48"/>
      <c r="J382" s="48"/>
      <c r="K382" s="48"/>
      <c r="L382" s="48"/>
      <c r="M382" s="48"/>
      <c r="N382" s="48"/>
    </row>
    <row r="383" spans="1:14" x14ac:dyDescent="0.25">
      <c r="A383" s="41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48"/>
      <c r="J383" s="48"/>
      <c r="K383" s="48"/>
      <c r="L383" s="48"/>
      <c r="M383" s="48"/>
      <c r="N383" s="48"/>
    </row>
    <row r="384" spans="1:14" x14ac:dyDescent="0.25">
      <c r="A384" s="41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48"/>
      <c r="J384" s="48"/>
      <c r="K384" s="48"/>
      <c r="L384" s="48"/>
      <c r="M384" s="48"/>
      <c r="N384" s="48"/>
    </row>
    <row r="385" spans="1:14" x14ac:dyDescent="0.25">
      <c r="A385" s="41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48"/>
      <c r="J385" s="48"/>
      <c r="K385" s="48"/>
      <c r="L385" s="48"/>
      <c r="M385" s="48"/>
      <c r="N385" s="48"/>
    </row>
    <row r="386" spans="1:14" x14ac:dyDescent="0.25">
      <c r="A386" s="41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48"/>
      <c r="J386" s="48"/>
      <c r="K386" s="48"/>
      <c r="L386" s="48"/>
      <c r="M386" s="48"/>
      <c r="N386" s="48"/>
    </row>
    <row r="387" spans="1:14" x14ac:dyDescent="0.25">
      <c r="A387" s="41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48"/>
      <c r="J387" s="48"/>
      <c r="K387" s="48"/>
      <c r="L387" s="48"/>
      <c r="M387" s="48"/>
      <c r="N387" s="48"/>
    </row>
    <row r="388" spans="1:14" x14ac:dyDescent="0.25">
      <c r="A388" s="41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48"/>
      <c r="J388" s="48"/>
      <c r="K388" s="48"/>
      <c r="L388" s="48"/>
      <c r="M388" s="48"/>
      <c r="N388" s="48"/>
    </row>
    <row r="389" spans="1:14" x14ac:dyDescent="0.25">
      <c r="A389" s="41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48"/>
      <c r="J389" s="48"/>
      <c r="K389" s="48"/>
      <c r="L389" s="48"/>
      <c r="M389" s="48"/>
      <c r="N389" s="48"/>
    </row>
    <row r="390" spans="1:14" x14ac:dyDescent="0.25">
      <c r="A390" s="41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48"/>
      <c r="J390" s="48"/>
      <c r="K390" s="48"/>
      <c r="L390" s="48"/>
      <c r="M390" s="48"/>
      <c r="N390" s="48"/>
    </row>
    <row r="391" spans="1:14" x14ac:dyDescent="0.25">
      <c r="A391" s="41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48"/>
      <c r="J391" s="48"/>
      <c r="K391" s="48"/>
      <c r="L391" s="48"/>
      <c r="M391" s="48"/>
      <c r="N391" s="48"/>
    </row>
    <row r="392" spans="1:14" x14ac:dyDescent="0.25">
      <c r="A392" s="41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48"/>
      <c r="J392" s="48"/>
      <c r="K392" s="48"/>
      <c r="L392" s="48"/>
      <c r="M392" s="48"/>
      <c r="N392" s="48"/>
    </row>
    <row r="393" spans="1:14" x14ac:dyDescent="0.25">
      <c r="A393" s="41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48"/>
      <c r="J393" s="48"/>
      <c r="K393" s="48"/>
      <c r="L393" s="48"/>
      <c r="M393" s="48"/>
      <c r="N393" s="48"/>
    </row>
    <row r="394" spans="1:14" x14ac:dyDescent="0.25">
      <c r="A394" s="41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48"/>
      <c r="J394" s="48"/>
      <c r="K394" s="48"/>
      <c r="L394" s="48"/>
      <c r="M394" s="48"/>
      <c r="N394" s="48"/>
    </row>
    <row r="395" spans="1:14" x14ac:dyDescent="0.25">
      <c r="A395" s="41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48"/>
      <c r="J395" s="48"/>
      <c r="K395" s="48"/>
      <c r="L395" s="48"/>
      <c r="M395" s="48"/>
      <c r="N395" s="48"/>
    </row>
    <row r="396" spans="1:14" x14ac:dyDescent="0.25">
      <c r="A396" s="41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48"/>
      <c r="J396" s="48"/>
      <c r="K396" s="48"/>
      <c r="L396" s="48"/>
      <c r="M396" s="48"/>
      <c r="N396" s="48"/>
    </row>
    <row r="397" spans="1:14" x14ac:dyDescent="0.25">
      <c r="A397" s="41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48"/>
      <c r="J397" s="48"/>
      <c r="K397" s="48"/>
      <c r="L397" s="48"/>
      <c r="M397" s="48"/>
      <c r="N397" s="48"/>
    </row>
    <row r="398" spans="1:14" x14ac:dyDescent="0.25">
      <c r="A398" s="41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48"/>
      <c r="J398" s="48"/>
      <c r="K398" s="48"/>
      <c r="L398" s="48"/>
      <c r="M398" s="48"/>
      <c r="N398" s="48"/>
    </row>
    <row r="399" spans="1:14" x14ac:dyDescent="0.25">
      <c r="A399" s="41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48"/>
      <c r="J399" s="48"/>
      <c r="K399" s="48"/>
      <c r="L399" s="48"/>
      <c r="M399" s="48"/>
      <c r="N399" s="48"/>
    </row>
    <row r="400" spans="1:14" x14ac:dyDescent="0.25">
      <c r="A400" s="41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48"/>
      <c r="J400" s="48"/>
      <c r="K400" s="48"/>
      <c r="L400" s="48"/>
      <c r="M400" s="48"/>
      <c r="N400" s="48"/>
    </row>
    <row r="401" spans="1:14" x14ac:dyDescent="0.25">
      <c r="A401" s="41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48"/>
      <c r="J401" s="48"/>
      <c r="K401" s="48"/>
      <c r="L401" s="48"/>
      <c r="M401" s="48"/>
      <c r="N401" s="48"/>
    </row>
    <row r="402" spans="1:14" x14ac:dyDescent="0.25">
      <c r="A402" s="41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48"/>
      <c r="J402" s="48"/>
      <c r="K402" s="48"/>
      <c r="L402" s="48"/>
      <c r="M402" s="48"/>
      <c r="N402" s="48"/>
    </row>
    <row r="403" spans="1:14" x14ac:dyDescent="0.25">
      <c r="A403" s="41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48"/>
      <c r="J403" s="48"/>
      <c r="K403" s="48"/>
      <c r="L403" s="48"/>
      <c r="M403" s="48"/>
      <c r="N403" s="48"/>
    </row>
    <row r="404" spans="1:14" x14ac:dyDescent="0.25">
      <c r="A404" s="41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48"/>
      <c r="J404" s="48"/>
      <c r="K404" s="48"/>
      <c r="L404" s="48"/>
      <c r="M404" s="48"/>
      <c r="N404" s="48"/>
    </row>
    <row r="405" spans="1:14" x14ac:dyDescent="0.25">
      <c r="A405" s="41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48"/>
      <c r="J405" s="48"/>
      <c r="K405" s="48"/>
      <c r="L405" s="48"/>
      <c r="M405" s="48"/>
      <c r="N405" s="48"/>
    </row>
    <row r="406" spans="1:14" x14ac:dyDescent="0.25">
      <c r="A406" s="41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48"/>
      <c r="J406" s="48"/>
      <c r="K406" s="48"/>
      <c r="L406" s="48"/>
      <c r="M406" s="48"/>
      <c r="N406" s="48"/>
    </row>
    <row r="407" spans="1:14" x14ac:dyDescent="0.25">
      <c r="A407" s="41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48"/>
      <c r="J407" s="48"/>
      <c r="K407" s="48"/>
      <c r="L407" s="48"/>
      <c r="M407" s="48"/>
      <c r="N407" s="48"/>
    </row>
    <row r="408" spans="1:14" x14ac:dyDescent="0.25">
      <c r="A408" s="41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48"/>
      <c r="J408" s="48"/>
      <c r="K408" s="48"/>
      <c r="L408" s="48"/>
      <c r="M408" s="48"/>
      <c r="N408" s="48"/>
    </row>
    <row r="409" spans="1:14" x14ac:dyDescent="0.25">
      <c r="A409" s="41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48"/>
      <c r="J409" s="48"/>
      <c r="K409" s="48"/>
      <c r="L409" s="48"/>
      <c r="M409" s="48"/>
      <c r="N409" s="48"/>
    </row>
    <row r="410" spans="1:14" x14ac:dyDescent="0.25">
      <c r="A410" s="41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48"/>
      <c r="J410" s="48"/>
      <c r="K410" s="48"/>
      <c r="L410" s="48"/>
      <c r="M410" s="48"/>
      <c r="N410" s="48"/>
    </row>
    <row r="411" spans="1:14" x14ac:dyDescent="0.25">
      <c r="A411" s="41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48"/>
      <c r="J411" s="48"/>
      <c r="K411" s="48"/>
      <c r="L411" s="48"/>
      <c r="M411" s="48"/>
      <c r="N411" s="48"/>
    </row>
    <row r="412" spans="1:14" x14ac:dyDescent="0.25">
      <c r="A412" s="41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48"/>
      <c r="J412" s="48"/>
      <c r="K412" s="48"/>
      <c r="L412" s="48"/>
      <c r="M412" s="48"/>
      <c r="N412" s="48"/>
    </row>
    <row r="413" spans="1:14" x14ac:dyDescent="0.25">
      <c r="A413" s="41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48"/>
      <c r="J413" s="48"/>
      <c r="K413" s="48"/>
      <c r="L413" s="48"/>
      <c r="M413" s="48"/>
      <c r="N413" s="48"/>
    </row>
    <row r="414" spans="1:14" x14ac:dyDescent="0.25">
      <c r="A414" s="41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48"/>
      <c r="J414" s="48"/>
      <c r="K414" s="48"/>
      <c r="L414" s="48"/>
      <c r="M414" s="48"/>
      <c r="N414" s="48"/>
    </row>
    <row r="415" spans="1:14" x14ac:dyDescent="0.25">
      <c r="A415" s="41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48"/>
      <c r="J415" s="48"/>
      <c r="K415" s="48"/>
      <c r="L415" s="48"/>
      <c r="M415" s="48"/>
      <c r="N415" s="48"/>
    </row>
    <row r="416" spans="1:14" x14ac:dyDescent="0.25">
      <c r="A416" s="41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48"/>
      <c r="J416" s="48"/>
      <c r="K416" s="48"/>
      <c r="L416" s="48"/>
      <c r="M416" s="48"/>
      <c r="N416" s="48"/>
    </row>
    <row r="417" spans="1:14" x14ac:dyDescent="0.25">
      <c r="A417" s="41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48"/>
      <c r="J417" s="48"/>
      <c r="K417" s="48"/>
      <c r="L417" s="48"/>
      <c r="M417" s="48"/>
      <c r="N417" s="48"/>
    </row>
    <row r="418" spans="1:14" x14ac:dyDescent="0.25">
      <c r="A418" s="41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48"/>
      <c r="J418" s="48"/>
      <c r="K418" s="48"/>
      <c r="L418" s="48"/>
      <c r="M418" s="48"/>
      <c r="N418" s="48"/>
    </row>
    <row r="419" spans="1:14" x14ac:dyDescent="0.25">
      <c r="A419" s="41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48"/>
      <c r="J419" s="48"/>
      <c r="K419" s="48"/>
      <c r="L419" s="48"/>
      <c r="M419" s="48"/>
      <c r="N419" s="48"/>
    </row>
    <row r="420" spans="1:14" x14ac:dyDescent="0.25">
      <c r="A420" s="41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48"/>
      <c r="J420" s="48"/>
      <c r="K420" s="48"/>
      <c r="L420" s="48"/>
      <c r="M420" s="48"/>
      <c r="N420" s="48"/>
    </row>
    <row r="421" spans="1:14" x14ac:dyDescent="0.25">
      <c r="A421" s="41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48"/>
      <c r="J421" s="48"/>
      <c r="K421" s="48"/>
      <c r="L421" s="48"/>
      <c r="M421" s="48"/>
      <c r="N421" s="48"/>
    </row>
    <row r="422" spans="1:14" x14ac:dyDescent="0.25">
      <c r="A422" s="41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48"/>
      <c r="J422" s="48"/>
      <c r="K422" s="48"/>
      <c r="L422" s="48"/>
      <c r="M422" s="48"/>
      <c r="N422" s="48"/>
    </row>
    <row r="423" spans="1:14" x14ac:dyDescent="0.25">
      <c r="A423" s="41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48"/>
      <c r="J423" s="48"/>
      <c r="K423" s="48"/>
      <c r="L423" s="48"/>
      <c r="M423" s="48"/>
      <c r="N423" s="48"/>
    </row>
    <row r="424" spans="1:14" x14ac:dyDescent="0.25">
      <c r="A424" s="41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48"/>
      <c r="J424" s="48"/>
      <c r="K424" s="48"/>
      <c r="L424" s="48"/>
      <c r="M424" s="48"/>
      <c r="N424" s="48"/>
    </row>
    <row r="425" spans="1:14" x14ac:dyDescent="0.25">
      <c r="A425" s="41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48"/>
      <c r="J425" s="48"/>
      <c r="K425" s="48"/>
      <c r="L425" s="48"/>
      <c r="M425" s="48"/>
      <c r="N425" s="48"/>
    </row>
    <row r="426" spans="1:14" x14ac:dyDescent="0.25">
      <c r="A426" s="41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48"/>
      <c r="J426" s="48"/>
      <c r="K426" s="48"/>
      <c r="L426" s="48"/>
      <c r="M426" s="48"/>
      <c r="N426" s="48"/>
    </row>
    <row r="427" spans="1:14" x14ac:dyDescent="0.25">
      <c r="A427" s="41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48"/>
      <c r="J427" s="48"/>
      <c r="K427" s="48"/>
      <c r="L427" s="48"/>
      <c r="M427" s="48"/>
      <c r="N427" s="48"/>
    </row>
    <row r="428" spans="1:14" x14ac:dyDescent="0.25">
      <c r="A428" s="41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48"/>
      <c r="J428" s="48"/>
      <c r="K428" s="48"/>
      <c r="L428" s="48"/>
      <c r="M428" s="48"/>
      <c r="N428" s="48"/>
    </row>
    <row r="429" spans="1:14" x14ac:dyDescent="0.25">
      <c r="A429" s="41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48"/>
      <c r="J429" s="48"/>
      <c r="K429" s="48"/>
      <c r="L429" s="48"/>
      <c r="M429" s="48"/>
      <c r="N429" s="48"/>
    </row>
    <row r="430" spans="1:14" x14ac:dyDescent="0.25">
      <c r="A430" s="41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48"/>
      <c r="J430" s="48"/>
      <c r="K430" s="48"/>
      <c r="L430" s="48"/>
      <c r="M430" s="48"/>
      <c r="N430" s="48"/>
    </row>
    <row r="431" spans="1:14" x14ac:dyDescent="0.25">
      <c r="A431" s="41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48"/>
      <c r="J431" s="48"/>
      <c r="K431" s="48"/>
      <c r="L431" s="48"/>
      <c r="M431" s="48"/>
      <c r="N431" s="48"/>
    </row>
    <row r="432" spans="1:14" x14ac:dyDescent="0.25">
      <c r="A432" s="41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48"/>
      <c r="J432" s="48"/>
      <c r="K432" s="48"/>
      <c r="L432" s="48"/>
      <c r="M432" s="48"/>
      <c r="N432" s="48"/>
    </row>
    <row r="433" spans="1:14" x14ac:dyDescent="0.25">
      <c r="A433" s="41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48"/>
      <c r="J433" s="48"/>
      <c r="K433" s="48"/>
      <c r="L433" s="48"/>
      <c r="M433" s="48"/>
      <c r="N433" s="48"/>
    </row>
    <row r="434" spans="1:14" x14ac:dyDescent="0.25">
      <c r="A434" s="41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48"/>
      <c r="J434" s="48"/>
      <c r="K434" s="48"/>
      <c r="L434" s="48"/>
      <c r="M434" s="48"/>
      <c r="N434" s="48"/>
    </row>
    <row r="435" spans="1:14" x14ac:dyDescent="0.25">
      <c r="A435" s="41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48"/>
      <c r="J435" s="48"/>
      <c r="K435" s="48"/>
      <c r="L435" s="48"/>
      <c r="M435" s="48"/>
      <c r="N435" s="48"/>
    </row>
    <row r="436" spans="1:14" x14ac:dyDescent="0.25">
      <c r="A436" s="41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48"/>
      <c r="J436" s="48"/>
      <c r="K436" s="48"/>
      <c r="L436" s="48"/>
      <c r="M436" s="48"/>
      <c r="N436" s="48"/>
    </row>
    <row r="437" spans="1:14" x14ac:dyDescent="0.25">
      <c r="A437" s="41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48"/>
      <c r="J437" s="48"/>
      <c r="K437" s="48"/>
      <c r="L437" s="48"/>
      <c r="M437" s="48"/>
      <c r="N437" s="48"/>
    </row>
    <row r="438" spans="1:14" x14ac:dyDescent="0.25">
      <c r="A438" s="41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48"/>
      <c r="J438" s="48"/>
      <c r="K438" s="48"/>
      <c r="L438" s="48"/>
      <c r="M438" s="48"/>
      <c r="N438" s="48"/>
    </row>
    <row r="439" spans="1:14" x14ac:dyDescent="0.25">
      <c r="A439" s="41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48"/>
      <c r="J439" s="48"/>
      <c r="K439" s="48"/>
      <c r="L439" s="48"/>
      <c r="M439" s="48"/>
      <c r="N439" s="48"/>
    </row>
    <row r="440" spans="1:14" x14ac:dyDescent="0.25">
      <c r="A440" s="41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48"/>
      <c r="J440" s="48"/>
      <c r="K440" s="48"/>
      <c r="L440" s="48"/>
      <c r="M440" s="48"/>
      <c r="N440" s="48"/>
    </row>
    <row r="441" spans="1:14" x14ac:dyDescent="0.25">
      <c r="A441" s="41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48"/>
      <c r="J441" s="48"/>
      <c r="K441" s="48"/>
      <c r="L441" s="48"/>
      <c r="M441" s="48"/>
      <c r="N441" s="48"/>
    </row>
    <row r="442" spans="1:14" x14ac:dyDescent="0.25">
      <c r="A442" s="41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48"/>
      <c r="J442" s="48"/>
      <c r="K442" s="48"/>
      <c r="L442" s="48"/>
      <c r="M442" s="48"/>
      <c r="N442" s="48"/>
    </row>
    <row r="443" spans="1:14" x14ac:dyDescent="0.25">
      <c r="A443" s="41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48"/>
      <c r="J443" s="48"/>
      <c r="K443" s="48"/>
      <c r="L443" s="48"/>
      <c r="M443" s="48"/>
      <c r="N443" s="48"/>
    </row>
    <row r="444" spans="1:14" x14ac:dyDescent="0.25">
      <c r="A444" s="41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48"/>
      <c r="J444" s="48"/>
      <c r="K444" s="48"/>
      <c r="L444" s="48"/>
      <c r="M444" s="48"/>
      <c r="N444" s="48"/>
    </row>
    <row r="445" spans="1:14" x14ac:dyDescent="0.25">
      <c r="A445" s="41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48"/>
      <c r="J445" s="48"/>
      <c r="K445" s="48"/>
      <c r="L445" s="48"/>
      <c r="M445" s="48"/>
      <c r="N445" s="48"/>
    </row>
    <row r="446" spans="1:14" x14ac:dyDescent="0.25">
      <c r="A446" s="41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48"/>
      <c r="J446" s="48"/>
      <c r="K446" s="48"/>
      <c r="L446" s="48"/>
      <c r="M446" s="48"/>
      <c r="N446" s="48"/>
    </row>
    <row r="447" spans="1:14" x14ac:dyDescent="0.25">
      <c r="A447" s="41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48"/>
      <c r="J447" s="48"/>
      <c r="K447" s="48"/>
      <c r="L447" s="48"/>
      <c r="M447" s="48"/>
      <c r="N447" s="48"/>
    </row>
    <row r="448" spans="1:14" x14ac:dyDescent="0.25">
      <c r="A448" s="41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48"/>
      <c r="J448" s="48"/>
      <c r="K448" s="48"/>
      <c r="L448" s="48"/>
      <c r="M448" s="48"/>
      <c r="N448" s="48"/>
    </row>
    <row r="449" spans="1:14" x14ac:dyDescent="0.25">
      <c r="A449" s="41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48"/>
      <c r="J449" s="48"/>
      <c r="K449" s="48"/>
      <c r="L449" s="48"/>
      <c r="M449" s="48"/>
      <c r="N449" s="48"/>
    </row>
    <row r="450" spans="1:14" x14ac:dyDescent="0.25">
      <c r="A450" s="41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48"/>
      <c r="J450" s="48"/>
      <c r="K450" s="48"/>
      <c r="L450" s="48"/>
      <c r="M450" s="48"/>
      <c r="N450" s="48"/>
    </row>
    <row r="451" spans="1:14" x14ac:dyDescent="0.25">
      <c r="A451" s="41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48"/>
      <c r="J451" s="48"/>
      <c r="K451" s="48"/>
      <c r="L451" s="48"/>
      <c r="M451" s="48"/>
      <c r="N451" s="48"/>
    </row>
    <row r="452" spans="1:14" x14ac:dyDescent="0.25">
      <c r="A452" s="41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48"/>
      <c r="J452" s="48"/>
      <c r="K452" s="48"/>
      <c r="L452" s="48"/>
      <c r="M452" s="48"/>
      <c r="N452" s="48"/>
    </row>
    <row r="453" spans="1:14" x14ac:dyDescent="0.25">
      <c r="A453" s="41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48"/>
      <c r="J453" s="48"/>
      <c r="K453" s="48"/>
      <c r="L453" s="48"/>
      <c r="M453" s="48"/>
      <c r="N453" s="48"/>
    </row>
    <row r="454" spans="1:14" x14ac:dyDescent="0.25">
      <c r="A454" s="41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48"/>
      <c r="J454" s="48"/>
      <c r="K454" s="48"/>
      <c r="L454" s="48"/>
      <c r="M454" s="48"/>
      <c r="N454" s="48"/>
    </row>
    <row r="455" spans="1:14" x14ac:dyDescent="0.25">
      <c r="A455" s="41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48"/>
      <c r="J455" s="48"/>
      <c r="K455" s="48"/>
      <c r="L455" s="48"/>
      <c r="M455" s="48"/>
      <c r="N455" s="48"/>
    </row>
    <row r="456" spans="1:14" x14ac:dyDescent="0.25">
      <c r="A456" s="41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48"/>
      <c r="J456" s="48"/>
      <c r="K456" s="48"/>
      <c r="L456" s="48"/>
      <c r="M456" s="48"/>
      <c r="N456" s="48"/>
    </row>
    <row r="457" spans="1:14" x14ac:dyDescent="0.25">
      <c r="A457" s="41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48"/>
      <c r="J457" s="48"/>
      <c r="K457" s="48"/>
      <c r="L457" s="48"/>
      <c r="M457" s="48"/>
      <c r="N457" s="48"/>
    </row>
    <row r="458" spans="1:14" x14ac:dyDescent="0.25">
      <c r="A458" s="41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48"/>
      <c r="J458" s="48"/>
      <c r="K458" s="48"/>
      <c r="L458" s="48"/>
      <c r="M458" s="48"/>
      <c r="N458" s="48"/>
    </row>
    <row r="459" spans="1:14" x14ac:dyDescent="0.25">
      <c r="A459" s="41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48"/>
      <c r="J459" s="48"/>
      <c r="K459" s="48"/>
      <c r="L459" s="48"/>
      <c r="M459" s="48"/>
      <c r="N459" s="48"/>
    </row>
    <row r="460" spans="1:14" x14ac:dyDescent="0.25">
      <c r="A460" s="41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48"/>
      <c r="J460" s="48"/>
      <c r="K460" s="48"/>
      <c r="L460" s="48"/>
      <c r="M460" s="48"/>
      <c r="N460" s="48"/>
    </row>
    <row r="461" spans="1:14" x14ac:dyDescent="0.25">
      <c r="A461" s="41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48"/>
      <c r="J461" s="48"/>
      <c r="K461" s="48"/>
      <c r="L461" s="48"/>
      <c r="M461" s="48"/>
      <c r="N461" s="48"/>
    </row>
    <row r="462" spans="1:14" x14ac:dyDescent="0.25">
      <c r="A462" s="41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48"/>
      <c r="J462" s="48"/>
      <c r="K462" s="48"/>
      <c r="L462" s="48"/>
      <c r="M462" s="48"/>
      <c r="N462" s="48"/>
    </row>
    <row r="463" spans="1:14" x14ac:dyDescent="0.25">
      <c r="A463" s="41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48"/>
      <c r="J463" s="48"/>
      <c r="K463" s="48"/>
      <c r="L463" s="48"/>
      <c r="M463" s="48"/>
      <c r="N463" s="48"/>
    </row>
    <row r="464" spans="1:14" x14ac:dyDescent="0.25">
      <c r="A464" s="41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48"/>
      <c r="J464" s="48"/>
      <c r="K464" s="48"/>
      <c r="L464" s="48"/>
      <c r="M464" s="48"/>
      <c r="N464" s="48"/>
    </row>
    <row r="465" spans="1:14" x14ac:dyDescent="0.25">
      <c r="A465" s="41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48"/>
      <c r="J465" s="48"/>
      <c r="K465" s="48"/>
      <c r="L465" s="48"/>
      <c r="M465" s="48"/>
      <c r="N465" s="48"/>
    </row>
    <row r="466" spans="1:14" x14ac:dyDescent="0.25">
      <c r="A466" s="41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48"/>
      <c r="J466" s="48"/>
      <c r="K466" s="48"/>
      <c r="L466" s="48"/>
      <c r="M466" s="48"/>
      <c r="N466" s="48"/>
    </row>
    <row r="467" spans="1:14" x14ac:dyDescent="0.25">
      <c r="A467" s="41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48"/>
      <c r="J467" s="48"/>
      <c r="K467" s="48"/>
      <c r="L467" s="48"/>
      <c r="M467" s="48"/>
      <c r="N467" s="48"/>
    </row>
    <row r="468" spans="1:14" x14ac:dyDescent="0.25">
      <c r="A468" s="41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48"/>
      <c r="J468" s="48"/>
      <c r="K468" s="48"/>
      <c r="L468" s="48"/>
      <c r="M468" s="48"/>
      <c r="N468" s="48"/>
    </row>
    <row r="469" spans="1:14" x14ac:dyDescent="0.25">
      <c r="A469" s="41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48"/>
      <c r="J469" s="48"/>
      <c r="K469" s="48"/>
      <c r="L469" s="48"/>
      <c r="M469" s="48"/>
      <c r="N469" s="48"/>
    </row>
    <row r="470" spans="1:14" x14ac:dyDescent="0.25">
      <c r="A470" s="41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48"/>
      <c r="J470" s="48"/>
      <c r="K470" s="48"/>
      <c r="L470" s="48"/>
      <c r="M470" s="48"/>
      <c r="N470" s="48"/>
    </row>
    <row r="471" spans="1:14" x14ac:dyDescent="0.25">
      <c r="A471" s="41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48"/>
      <c r="J471" s="48"/>
      <c r="K471" s="48"/>
      <c r="L471" s="48"/>
      <c r="M471" s="48"/>
      <c r="N471" s="48"/>
    </row>
    <row r="472" spans="1:14" x14ac:dyDescent="0.25">
      <c r="A472" s="41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48"/>
      <c r="J472" s="48"/>
      <c r="K472" s="48"/>
      <c r="L472" s="48"/>
      <c r="M472" s="48"/>
      <c r="N472" s="48"/>
    </row>
    <row r="473" spans="1:14" x14ac:dyDescent="0.25">
      <c r="A473" s="41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48"/>
      <c r="J473" s="48"/>
      <c r="K473" s="48"/>
      <c r="L473" s="48"/>
      <c r="M473" s="48"/>
      <c r="N473" s="48"/>
    </row>
    <row r="474" spans="1:14" x14ac:dyDescent="0.25">
      <c r="A474" s="41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48"/>
      <c r="J474" s="48"/>
      <c r="K474" s="48"/>
      <c r="L474" s="48"/>
      <c r="M474" s="48"/>
      <c r="N474" s="48"/>
    </row>
    <row r="475" spans="1:14" x14ac:dyDescent="0.25">
      <c r="A475" s="41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48"/>
      <c r="J475" s="48"/>
      <c r="K475" s="48"/>
      <c r="L475" s="48"/>
      <c r="M475" s="48"/>
      <c r="N475" s="48"/>
    </row>
    <row r="476" spans="1:14" x14ac:dyDescent="0.25">
      <c r="A476" s="41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48"/>
      <c r="J476" s="48"/>
      <c r="K476" s="48"/>
      <c r="L476" s="48"/>
      <c r="M476" s="48"/>
      <c r="N476" s="48"/>
    </row>
    <row r="477" spans="1:14" x14ac:dyDescent="0.25">
      <c r="A477" s="41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48"/>
      <c r="J477" s="48"/>
      <c r="K477" s="48"/>
      <c r="L477" s="48"/>
      <c r="M477" s="48"/>
      <c r="N477" s="48"/>
    </row>
    <row r="478" spans="1:14" x14ac:dyDescent="0.25">
      <c r="A478" s="41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48"/>
      <c r="J478" s="48"/>
      <c r="K478" s="48"/>
      <c r="L478" s="48"/>
      <c r="M478" s="48"/>
      <c r="N478" s="48"/>
    </row>
    <row r="479" spans="1:14" x14ac:dyDescent="0.25">
      <c r="A479" s="41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48"/>
      <c r="J479" s="48"/>
      <c r="K479" s="48"/>
      <c r="L479" s="48"/>
      <c r="M479" s="48"/>
      <c r="N479" s="48"/>
    </row>
    <row r="480" spans="1:14" x14ac:dyDescent="0.25">
      <c r="A480" s="41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48"/>
      <c r="J480" s="48"/>
      <c r="K480" s="48"/>
      <c r="L480" s="48"/>
      <c r="M480" s="48"/>
      <c r="N480" s="48"/>
    </row>
    <row r="481" spans="1:14" x14ac:dyDescent="0.25">
      <c r="A481" s="41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48"/>
      <c r="J481" s="48"/>
      <c r="K481" s="48"/>
      <c r="L481" s="48"/>
      <c r="M481" s="48"/>
      <c r="N481" s="48"/>
    </row>
    <row r="482" spans="1:14" x14ac:dyDescent="0.25">
      <c r="A482" s="41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48"/>
      <c r="J482" s="48"/>
      <c r="K482" s="48"/>
      <c r="L482" s="48"/>
      <c r="M482" s="48"/>
      <c r="N482" s="48"/>
    </row>
    <row r="483" spans="1:14" x14ac:dyDescent="0.25">
      <c r="A483" s="41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48"/>
      <c r="J483" s="48"/>
      <c r="K483" s="48"/>
      <c r="L483" s="48"/>
      <c r="M483" s="48"/>
      <c r="N483" s="48"/>
    </row>
    <row r="484" spans="1:14" x14ac:dyDescent="0.25">
      <c r="A484" s="41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48"/>
      <c r="J484" s="48"/>
      <c r="K484" s="48"/>
      <c r="L484" s="48"/>
      <c r="M484" s="48"/>
      <c r="N484" s="48"/>
    </row>
    <row r="485" spans="1:14" x14ac:dyDescent="0.25">
      <c r="A485" s="41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48"/>
      <c r="J485" s="48"/>
      <c r="K485" s="48"/>
      <c r="L485" s="48"/>
      <c r="M485" s="48"/>
      <c r="N485" s="48"/>
    </row>
    <row r="486" spans="1:14" x14ac:dyDescent="0.25">
      <c r="A486" s="41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48"/>
      <c r="J486" s="48"/>
      <c r="K486" s="48"/>
      <c r="L486" s="48"/>
      <c r="M486" s="48"/>
      <c r="N486" s="48"/>
    </row>
    <row r="487" spans="1:14" x14ac:dyDescent="0.25">
      <c r="A487" s="41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48"/>
      <c r="J487" s="48"/>
      <c r="K487" s="48"/>
      <c r="L487" s="48"/>
      <c r="M487" s="48"/>
      <c r="N487" s="48"/>
    </row>
    <row r="488" spans="1:14" x14ac:dyDescent="0.25">
      <c r="A488" s="41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48"/>
      <c r="J488" s="48"/>
      <c r="K488" s="48"/>
      <c r="L488" s="48"/>
      <c r="M488" s="48"/>
      <c r="N488" s="48"/>
    </row>
    <row r="489" spans="1:14" x14ac:dyDescent="0.25">
      <c r="A489" s="41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48"/>
      <c r="J489" s="48"/>
      <c r="K489" s="48"/>
      <c r="L489" s="48"/>
      <c r="M489" s="48"/>
      <c r="N489" s="48"/>
    </row>
    <row r="490" spans="1:14" x14ac:dyDescent="0.25">
      <c r="A490" s="41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48"/>
      <c r="J490" s="48"/>
      <c r="K490" s="48"/>
      <c r="L490" s="48"/>
      <c r="M490" s="48"/>
      <c r="N490" s="48"/>
    </row>
    <row r="491" spans="1:14" x14ac:dyDescent="0.25">
      <c r="A491" s="41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48"/>
      <c r="J491" s="48"/>
      <c r="K491" s="48"/>
      <c r="L491" s="48"/>
      <c r="M491" s="48"/>
      <c r="N491" s="48"/>
    </row>
    <row r="492" spans="1:14" x14ac:dyDescent="0.25">
      <c r="A492" s="41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48"/>
      <c r="J492" s="48"/>
      <c r="K492" s="48"/>
      <c r="L492" s="48"/>
      <c r="M492" s="48"/>
      <c r="N492" s="48"/>
    </row>
    <row r="493" spans="1:14" x14ac:dyDescent="0.25">
      <c r="A493" s="41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48"/>
      <c r="J493" s="48"/>
      <c r="K493" s="48"/>
      <c r="L493" s="48"/>
      <c r="M493" s="48"/>
      <c r="N493" s="48"/>
    </row>
    <row r="494" spans="1:14" x14ac:dyDescent="0.25">
      <c r="A494" s="41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48"/>
      <c r="J494" s="48"/>
      <c r="K494" s="48"/>
      <c r="L494" s="48"/>
      <c r="M494" s="48"/>
      <c r="N494" s="48"/>
    </row>
    <row r="495" spans="1:14" x14ac:dyDescent="0.25">
      <c r="A495" s="41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48"/>
      <c r="J495" s="48"/>
      <c r="K495" s="48"/>
      <c r="L495" s="48"/>
      <c r="M495" s="48"/>
      <c r="N495" s="48"/>
    </row>
    <row r="496" spans="1:14" x14ac:dyDescent="0.25">
      <c r="A496" s="41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48"/>
      <c r="J496" s="48"/>
      <c r="K496" s="48"/>
      <c r="L496" s="48"/>
      <c r="M496" s="48"/>
      <c r="N496" s="48"/>
    </row>
    <row r="497" spans="1:14" x14ac:dyDescent="0.25">
      <c r="A497" s="41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48"/>
      <c r="J497" s="48"/>
      <c r="K497" s="48"/>
      <c r="L497" s="48"/>
      <c r="M497" s="48"/>
      <c r="N497" s="48"/>
    </row>
    <row r="498" spans="1:14" x14ac:dyDescent="0.25">
      <c r="A498" s="41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48"/>
      <c r="J498" s="48"/>
      <c r="K498" s="48"/>
      <c r="L498" s="48"/>
      <c r="M498" s="48"/>
      <c r="N498" s="48"/>
    </row>
    <row r="499" spans="1:14" x14ac:dyDescent="0.25">
      <c r="A499" s="41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48"/>
      <c r="J499" s="48"/>
      <c r="K499" s="48"/>
      <c r="L499" s="48"/>
      <c r="M499" s="48"/>
      <c r="N499" s="48"/>
    </row>
    <row r="500" spans="1:14" x14ac:dyDescent="0.25">
      <c r="A500" s="41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48"/>
      <c r="J500" s="48"/>
      <c r="K500" s="48"/>
      <c r="L500" s="48"/>
      <c r="M500" s="48"/>
      <c r="N500" s="48"/>
    </row>
    <row r="501" spans="1:14" x14ac:dyDescent="0.25">
      <c r="A501" s="41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48"/>
      <c r="J501" s="48"/>
      <c r="K501" s="48"/>
      <c r="L501" s="48"/>
      <c r="M501" s="48"/>
      <c r="N501" s="48"/>
    </row>
    <row r="502" spans="1:14" x14ac:dyDescent="0.25">
      <c r="A502" s="41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48"/>
      <c r="J502" s="48"/>
      <c r="K502" s="48"/>
      <c r="L502" s="48"/>
      <c r="M502" s="48"/>
      <c r="N502" s="48"/>
    </row>
    <row r="503" spans="1:14" x14ac:dyDescent="0.25">
      <c r="A503" s="41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48"/>
      <c r="J503" s="48"/>
      <c r="K503" s="48"/>
      <c r="L503" s="48"/>
      <c r="M503" s="48"/>
      <c r="N503" s="48"/>
    </row>
    <row r="504" spans="1:14" x14ac:dyDescent="0.25">
      <c r="A504" s="41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48"/>
      <c r="J504" s="48"/>
      <c r="K504" s="48"/>
      <c r="L504" s="48"/>
      <c r="M504" s="48"/>
      <c r="N504" s="48"/>
    </row>
    <row r="505" spans="1:14" x14ac:dyDescent="0.25">
      <c r="A505" s="41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48"/>
      <c r="J505" s="48"/>
      <c r="K505" s="48"/>
      <c r="L505" s="48"/>
      <c r="M505" s="48"/>
      <c r="N505" s="48"/>
    </row>
    <row r="506" spans="1:14" x14ac:dyDescent="0.25">
      <c r="A506" s="41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48"/>
      <c r="J506" s="48"/>
      <c r="K506" s="48"/>
      <c r="L506" s="48"/>
      <c r="M506" s="48"/>
      <c r="N506" s="48"/>
    </row>
    <row r="507" spans="1:14" x14ac:dyDescent="0.25">
      <c r="A507" s="41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48"/>
      <c r="J507" s="48"/>
      <c r="K507" s="48"/>
      <c r="L507" s="48"/>
      <c r="M507" s="48"/>
      <c r="N507" s="48"/>
    </row>
    <row r="508" spans="1:14" x14ac:dyDescent="0.25">
      <c r="A508" s="41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48"/>
      <c r="J508" s="48"/>
      <c r="K508" s="48"/>
      <c r="L508" s="48"/>
      <c r="M508" s="48"/>
      <c r="N508" s="48"/>
    </row>
    <row r="509" spans="1:14" x14ac:dyDescent="0.25">
      <c r="A509" s="41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48"/>
      <c r="J509" s="48"/>
      <c r="K509" s="48"/>
      <c r="L509" s="48"/>
      <c r="M509" s="48"/>
      <c r="N509" s="48"/>
    </row>
    <row r="510" spans="1:14" x14ac:dyDescent="0.25">
      <c r="A510" s="41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48"/>
      <c r="J510" s="48"/>
      <c r="K510" s="48"/>
      <c r="L510" s="48"/>
      <c r="M510" s="48"/>
      <c r="N510" s="48"/>
    </row>
    <row r="511" spans="1:14" x14ac:dyDescent="0.25">
      <c r="A511" s="41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48"/>
      <c r="J511" s="48"/>
      <c r="K511" s="48"/>
      <c r="L511" s="48"/>
      <c r="M511" s="48"/>
      <c r="N511" s="48"/>
    </row>
    <row r="512" spans="1:14" x14ac:dyDescent="0.25">
      <c r="A512" s="41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48"/>
      <c r="J512" s="48"/>
      <c r="K512" s="48"/>
      <c r="L512" s="48"/>
      <c r="M512" s="48"/>
      <c r="N512" s="48"/>
    </row>
    <row r="513" spans="1:14" x14ac:dyDescent="0.25">
      <c r="A513" s="41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48"/>
      <c r="J513" s="48"/>
      <c r="K513" s="48"/>
      <c r="L513" s="48"/>
      <c r="M513" s="48"/>
      <c r="N513" s="48"/>
    </row>
    <row r="514" spans="1:14" x14ac:dyDescent="0.25">
      <c r="A514" s="41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48"/>
      <c r="J514" s="48"/>
      <c r="K514" s="48"/>
      <c r="L514" s="48"/>
      <c r="M514" s="48"/>
      <c r="N514" s="48"/>
    </row>
    <row r="515" spans="1:14" x14ac:dyDescent="0.25">
      <c r="A515" s="41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48"/>
      <c r="J515" s="48"/>
      <c r="K515" s="48"/>
      <c r="L515" s="48"/>
      <c r="M515" s="48"/>
      <c r="N515" s="48"/>
    </row>
    <row r="516" spans="1:14" x14ac:dyDescent="0.25">
      <c r="A516" s="41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48"/>
      <c r="J516" s="48"/>
      <c r="K516" s="48"/>
      <c r="L516" s="48"/>
      <c r="M516" s="48"/>
      <c r="N516" s="48"/>
    </row>
    <row r="517" spans="1:14" x14ac:dyDescent="0.25">
      <c r="A517" s="41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48"/>
      <c r="J517" s="48"/>
      <c r="K517" s="48"/>
      <c r="L517" s="48"/>
      <c r="M517" s="48"/>
      <c r="N517" s="48"/>
    </row>
    <row r="518" spans="1:14" x14ac:dyDescent="0.25">
      <c r="A518" s="41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48"/>
      <c r="J518" s="48"/>
      <c r="K518" s="48"/>
      <c r="L518" s="48"/>
      <c r="M518" s="48"/>
      <c r="N518" s="48"/>
    </row>
    <row r="519" spans="1:14" x14ac:dyDescent="0.25">
      <c r="A519" s="41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48"/>
      <c r="J519" s="48"/>
      <c r="K519" s="48"/>
      <c r="L519" s="48"/>
      <c r="M519" s="48"/>
      <c r="N519" s="48"/>
    </row>
    <row r="520" spans="1:14" x14ac:dyDescent="0.25">
      <c r="A520" s="41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48"/>
      <c r="J520" s="48"/>
      <c r="K520" s="48"/>
      <c r="L520" s="48"/>
      <c r="M520" s="48"/>
      <c r="N520" s="48"/>
    </row>
    <row r="521" spans="1:14" x14ac:dyDescent="0.25">
      <c r="A521" s="41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48"/>
      <c r="J521" s="48"/>
      <c r="K521" s="48"/>
      <c r="L521" s="48"/>
      <c r="M521" s="48"/>
      <c r="N521" s="48"/>
    </row>
    <row r="522" spans="1:14" x14ac:dyDescent="0.25">
      <c r="A522" s="41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48"/>
      <c r="J522" s="48"/>
      <c r="K522" s="48"/>
      <c r="L522" s="48"/>
      <c r="M522" s="48"/>
      <c r="N522" s="48"/>
    </row>
    <row r="523" spans="1:14" x14ac:dyDescent="0.25">
      <c r="A523" s="41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48"/>
      <c r="J523" s="48"/>
      <c r="K523" s="48"/>
      <c r="L523" s="48"/>
      <c r="M523" s="48"/>
      <c r="N523" s="48"/>
    </row>
    <row r="524" spans="1:14" x14ac:dyDescent="0.25">
      <c r="A524" s="41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48"/>
      <c r="J524" s="48"/>
      <c r="K524" s="48"/>
      <c r="L524" s="48"/>
      <c r="M524" s="48"/>
      <c r="N524" s="48"/>
    </row>
    <row r="525" spans="1:14" x14ac:dyDescent="0.25">
      <c r="A525" s="41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48"/>
      <c r="J525" s="48"/>
      <c r="K525" s="48"/>
      <c r="L525" s="48"/>
      <c r="M525" s="48"/>
      <c r="N525" s="48"/>
    </row>
    <row r="526" spans="1:14" x14ac:dyDescent="0.25">
      <c r="A526" s="41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48"/>
      <c r="J526" s="48"/>
      <c r="K526" s="48"/>
      <c r="L526" s="48"/>
      <c r="M526" s="48"/>
      <c r="N526" s="48"/>
    </row>
    <row r="527" spans="1:14" x14ac:dyDescent="0.25">
      <c r="A527" s="41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48"/>
      <c r="J527" s="48"/>
      <c r="K527" s="48"/>
      <c r="L527" s="48"/>
      <c r="M527" s="48"/>
      <c r="N527" s="48"/>
    </row>
    <row r="528" spans="1:14" x14ac:dyDescent="0.25">
      <c r="A528" s="41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48"/>
      <c r="J528" s="48"/>
      <c r="K528" s="48"/>
      <c r="L528" s="48"/>
      <c r="M528" s="48"/>
      <c r="N528" s="48"/>
    </row>
    <row r="529" spans="1:14" x14ac:dyDescent="0.25">
      <c r="A529" s="41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48"/>
      <c r="J529" s="48"/>
      <c r="K529" s="48"/>
      <c r="L529" s="48"/>
      <c r="M529" s="48"/>
      <c r="N529" s="48"/>
    </row>
    <row r="530" spans="1:14" x14ac:dyDescent="0.25">
      <c r="A530" s="41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48"/>
      <c r="J530" s="48"/>
      <c r="K530" s="48"/>
      <c r="L530" s="48"/>
      <c r="M530" s="48"/>
      <c r="N530" s="48"/>
    </row>
    <row r="531" spans="1:14" x14ac:dyDescent="0.25">
      <c r="A531" s="41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48"/>
      <c r="J531" s="48"/>
      <c r="K531" s="48"/>
      <c r="L531" s="48"/>
      <c r="M531" s="48"/>
      <c r="N531" s="48"/>
    </row>
    <row r="532" spans="1:14" x14ac:dyDescent="0.25">
      <c r="A532" s="41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48"/>
      <c r="J532" s="48"/>
      <c r="K532" s="48"/>
      <c r="L532" s="48"/>
      <c r="M532" s="48"/>
      <c r="N532" s="48"/>
    </row>
    <row r="533" spans="1:14" x14ac:dyDescent="0.25">
      <c r="A533" s="41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48"/>
      <c r="J533" s="48"/>
      <c r="K533" s="48"/>
      <c r="L533" s="48"/>
      <c r="M533" s="48"/>
      <c r="N533" s="48"/>
    </row>
    <row r="534" spans="1:14" x14ac:dyDescent="0.25">
      <c r="A534" s="41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48"/>
      <c r="J534" s="48"/>
      <c r="K534" s="48"/>
      <c r="L534" s="48"/>
      <c r="M534" s="48"/>
      <c r="N534" s="48"/>
    </row>
    <row r="535" spans="1:14" x14ac:dyDescent="0.25">
      <c r="A535" s="41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48"/>
      <c r="J535" s="48"/>
      <c r="K535" s="48"/>
      <c r="L535" s="48"/>
      <c r="M535" s="48"/>
      <c r="N535" s="48"/>
    </row>
    <row r="536" spans="1:14" x14ac:dyDescent="0.25">
      <c r="A536" s="41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48"/>
      <c r="J536" s="48"/>
      <c r="K536" s="48"/>
      <c r="L536" s="48"/>
      <c r="M536" s="48"/>
      <c r="N536" s="48"/>
    </row>
    <row r="537" spans="1:14" x14ac:dyDescent="0.25">
      <c r="A537" s="41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48"/>
      <c r="J537" s="48"/>
      <c r="K537" s="48"/>
      <c r="L537" s="48"/>
      <c r="M537" s="48"/>
      <c r="N537" s="48"/>
    </row>
    <row r="538" spans="1:14" x14ac:dyDescent="0.25">
      <c r="A538" s="41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48"/>
      <c r="J538" s="48"/>
      <c r="K538" s="48"/>
      <c r="L538" s="48"/>
      <c r="M538" s="48"/>
      <c r="N538" s="48"/>
    </row>
    <row r="539" spans="1:14" x14ac:dyDescent="0.25">
      <c r="A539" s="41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48"/>
      <c r="J539" s="48"/>
      <c r="K539" s="48"/>
      <c r="L539" s="48"/>
      <c r="M539" s="48"/>
      <c r="N539" s="48"/>
    </row>
    <row r="540" spans="1:14" x14ac:dyDescent="0.25">
      <c r="A540" s="41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48"/>
      <c r="J540" s="48"/>
      <c r="K540" s="48"/>
      <c r="L540" s="48"/>
      <c r="M540" s="48"/>
      <c r="N540" s="48"/>
    </row>
    <row r="541" spans="1:14" x14ac:dyDescent="0.25">
      <c r="A541" s="41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48"/>
      <c r="J541" s="48"/>
      <c r="K541" s="48"/>
      <c r="L541" s="48"/>
      <c r="M541" s="48"/>
      <c r="N541" s="48"/>
    </row>
    <row r="542" spans="1:14" x14ac:dyDescent="0.25">
      <c r="A542" s="41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48"/>
      <c r="J542" s="48"/>
      <c r="K542" s="48"/>
      <c r="L542" s="48"/>
      <c r="M542" s="48"/>
      <c r="N542" s="48"/>
    </row>
    <row r="543" spans="1:14" x14ac:dyDescent="0.25">
      <c r="A543" s="41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48"/>
      <c r="J543" s="48"/>
      <c r="K543" s="48"/>
      <c r="L543" s="48"/>
      <c r="M543" s="48"/>
      <c r="N543" s="48"/>
    </row>
    <row r="544" spans="1:14" x14ac:dyDescent="0.25">
      <c r="A544" s="41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48"/>
      <c r="J544" s="48"/>
      <c r="K544" s="48"/>
      <c r="L544" s="48"/>
      <c r="M544" s="48"/>
      <c r="N544" s="48"/>
    </row>
    <row r="545" spans="1:14" x14ac:dyDescent="0.25">
      <c r="A545" s="41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48"/>
      <c r="J545" s="48"/>
      <c r="K545" s="48"/>
      <c r="L545" s="48"/>
      <c r="M545" s="48"/>
      <c r="N545" s="48"/>
    </row>
    <row r="546" spans="1:14" x14ac:dyDescent="0.25">
      <c r="A546" s="41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48"/>
      <c r="J546" s="48"/>
      <c r="K546" s="48"/>
      <c r="L546" s="48"/>
      <c r="M546" s="48"/>
      <c r="N546" s="48"/>
    </row>
    <row r="547" spans="1:14" x14ac:dyDescent="0.25">
      <c r="A547" s="41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48"/>
      <c r="J547" s="48"/>
      <c r="K547" s="48"/>
      <c r="L547" s="48"/>
      <c r="M547" s="48"/>
      <c r="N547" s="48"/>
    </row>
    <row r="548" spans="1:14" x14ac:dyDescent="0.25">
      <c r="A548" s="41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48"/>
      <c r="J548" s="48"/>
      <c r="K548" s="48"/>
      <c r="L548" s="48"/>
      <c r="M548" s="48"/>
      <c r="N548" s="48"/>
    </row>
    <row r="549" spans="1:14" x14ac:dyDescent="0.25">
      <c r="A549" s="41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48"/>
      <c r="J549" s="48"/>
      <c r="K549" s="48"/>
      <c r="L549" s="48"/>
      <c r="M549" s="48"/>
      <c r="N549" s="48"/>
    </row>
    <row r="550" spans="1:14" x14ac:dyDescent="0.25">
      <c r="A550" s="41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48"/>
      <c r="J550" s="48"/>
      <c r="K550" s="48"/>
      <c r="L550" s="48"/>
      <c r="M550" s="48"/>
      <c r="N550" s="48"/>
    </row>
    <row r="551" spans="1:14" x14ac:dyDescent="0.25">
      <c r="A551" s="41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48"/>
      <c r="J551" s="48"/>
      <c r="K551" s="48"/>
      <c r="L551" s="48"/>
      <c r="M551" s="48"/>
      <c r="N551" s="48"/>
    </row>
    <row r="552" spans="1:14" x14ac:dyDescent="0.25">
      <c r="A552" s="41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48"/>
      <c r="J552" s="48"/>
      <c r="K552" s="48"/>
      <c r="L552" s="48"/>
      <c r="M552" s="48"/>
      <c r="N552" s="48"/>
    </row>
    <row r="553" spans="1:14" x14ac:dyDescent="0.25">
      <c r="A553" s="41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48"/>
      <c r="J553" s="48"/>
      <c r="K553" s="48"/>
      <c r="L553" s="48"/>
      <c r="M553" s="48"/>
      <c r="N553" s="48"/>
    </row>
    <row r="554" spans="1:14" x14ac:dyDescent="0.25">
      <c r="A554" s="41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48"/>
      <c r="J554" s="48"/>
      <c r="K554" s="48"/>
      <c r="L554" s="48"/>
      <c r="M554" s="48"/>
      <c r="N554" s="48"/>
    </row>
    <row r="555" spans="1:14" x14ac:dyDescent="0.25">
      <c r="A555" s="41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48"/>
      <c r="J555" s="48"/>
      <c r="K555" s="48"/>
      <c r="L555" s="48"/>
      <c r="M555" s="48"/>
      <c r="N555" s="48"/>
    </row>
    <row r="556" spans="1:14" x14ac:dyDescent="0.25">
      <c r="A556" s="41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48"/>
      <c r="J556" s="48"/>
      <c r="K556" s="48"/>
      <c r="L556" s="48"/>
      <c r="M556" s="48"/>
      <c r="N556" s="48"/>
    </row>
    <row r="557" spans="1:14" x14ac:dyDescent="0.25">
      <c r="A557" s="41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48"/>
      <c r="J557" s="48"/>
      <c r="K557" s="48"/>
      <c r="L557" s="48"/>
      <c r="M557" s="48"/>
      <c r="N557" s="48"/>
    </row>
    <row r="558" spans="1:14" x14ac:dyDescent="0.25">
      <c r="A558" s="41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48"/>
      <c r="J558" s="48"/>
      <c r="K558" s="48"/>
      <c r="L558" s="48"/>
      <c r="M558" s="48"/>
      <c r="N558" s="48"/>
    </row>
    <row r="559" spans="1:14" x14ac:dyDescent="0.25">
      <c r="A559" s="41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48"/>
      <c r="J559" s="48"/>
      <c r="K559" s="48"/>
      <c r="L559" s="48"/>
      <c r="M559" s="48"/>
      <c r="N559" s="48"/>
    </row>
    <row r="560" spans="1:14" x14ac:dyDescent="0.25">
      <c r="A560" s="41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48"/>
      <c r="J560" s="48"/>
      <c r="K560" s="48"/>
      <c r="L560" s="48"/>
      <c r="M560" s="48"/>
      <c r="N560" s="48"/>
    </row>
    <row r="561" spans="1:14" x14ac:dyDescent="0.25">
      <c r="A561" s="41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48"/>
      <c r="J561" s="48"/>
      <c r="K561" s="48"/>
      <c r="L561" s="48"/>
      <c r="M561" s="48"/>
      <c r="N561" s="48"/>
    </row>
    <row r="562" spans="1:14" x14ac:dyDescent="0.25">
      <c r="A562" s="41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48"/>
      <c r="J562" s="48"/>
      <c r="K562" s="48"/>
      <c r="L562" s="48"/>
      <c r="M562" s="48"/>
      <c r="N562" s="48"/>
    </row>
    <row r="563" spans="1:14" x14ac:dyDescent="0.25">
      <c r="A563" s="41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48"/>
      <c r="J563" s="48"/>
      <c r="K563" s="48"/>
      <c r="L563" s="48"/>
      <c r="M563" s="48"/>
      <c r="N563" s="48"/>
    </row>
    <row r="564" spans="1:14" x14ac:dyDescent="0.25">
      <c r="A564" s="41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48"/>
      <c r="J564" s="48"/>
      <c r="K564" s="48"/>
      <c r="L564" s="48"/>
      <c r="M564" s="48"/>
      <c r="N564" s="48"/>
    </row>
    <row r="565" spans="1:14" x14ac:dyDescent="0.25">
      <c r="A565" s="41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48"/>
      <c r="J565" s="48"/>
      <c r="K565" s="48"/>
      <c r="L565" s="48"/>
      <c r="M565" s="48"/>
      <c r="N565" s="48"/>
    </row>
    <row r="566" spans="1:14" x14ac:dyDescent="0.25">
      <c r="A566" s="41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48"/>
      <c r="J566" s="48"/>
      <c r="K566" s="48"/>
      <c r="L566" s="48"/>
      <c r="M566" s="48"/>
      <c r="N566" s="48"/>
    </row>
    <row r="567" spans="1:14" x14ac:dyDescent="0.25">
      <c r="A567" s="41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48"/>
      <c r="J567" s="48"/>
      <c r="K567" s="48"/>
      <c r="L567" s="48"/>
      <c r="M567" s="48"/>
      <c r="N567" s="48"/>
    </row>
    <row r="568" spans="1:14" x14ac:dyDescent="0.25">
      <c r="A568" s="41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48"/>
      <c r="J568" s="48"/>
      <c r="K568" s="48"/>
      <c r="L568" s="48"/>
      <c r="M568" s="48"/>
      <c r="N568" s="48"/>
    </row>
    <row r="569" spans="1:14" x14ac:dyDescent="0.25">
      <c r="A569" s="41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48"/>
      <c r="J569" s="48"/>
      <c r="K569" s="48"/>
      <c r="L569" s="48"/>
      <c r="M569" s="48"/>
      <c r="N569" s="48"/>
    </row>
    <row r="570" spans="1:14" x14ac:dyDescent="0.25">
      <c r="A570" s="41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48"/>
      <c r="J570" s="48"/>
      <c r="K570" s="48"/>
      <c r="L570" s="48"/>
      <c r="M570" s="48"/>
      <c r="N570" s="48"/>
    </row>
    <row r="571" spans="1:14" x14ac:dyDescent="0.25">
      <c r="A571" s="41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48"/>
      <c r="J571" s="48"/>
      <c r="K571" s="48"/>
      <c r="L571" s="48"/>
      <c r="M571" s="48"/>
      <c r="N571" s="48"/>
    </row>
    <row r="572" spans="1:14" x14ac:dyDescent="0.25">
      <c r="A572" s="41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48"/>
      <c r="J572" s="48"/>
      <c r="K572" s="48"/>
      <c r="L572" s="48"/>
      <c r="M572" s="48"/>
      <c r="N572" s="48"/>
    </row>
    <row r="573" spans="1:14" x14ac:dyDescent="0.25">
      <c r="A573" s="41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48"/>
      <c r="J573" s="48"/>
      <c r="K573" s="48"/>
      <c r="L573" s="48"/>
      <c r="M573" s="48"/>
      <c r="N573" s="48"/>
    </row>
    <row r="574" spans="1:14" x14ac:dyDescent="0.25">
      <c r="A574" s="41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48"/>
      <c r="J574" s="48"/>
      <c r="K574" s="48"/>
      <c r="L574" s="48"/>
      <c r="M574" s="48"/>
      <c r="N574" s="48"/>
    </row>
    <row r="575" spans="1:14" x14ac:dyDescent="0.25">
      <c r="A575" s="41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48"/>
      <c r="J575" s="48"/>
      <c r="K575" s="48"/>
      <c r="L575" s="48"/>
      <c r="M575" s="48"/>
      <c r="N575" s="48"/>
    </row>
    <row r="576" spans="1:14" x14ac:dyDescent="0.25">
      <c r="A576" s="41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48"/>
      <c r="J576" s="48"/>
      <c r="K576" s="48"/>
      <c r="L576" s="48"/>
      <c r="M576" s="48"/>
      <c r="N576" s="48"/>
    </row>
    <row r="577" spans="1:14" x14ac:dyDescent="0.25">
      <c r="A577" s="41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48"/>
      <c r="J577" s="48"/>
      <c r="K577" s="48"/>
      <c r="L577" s="48"/>
      <c r="M577" s="48"/>
      <c r="N577" s="48"/>
    </row>
    <row r="578" spans="1:14" x14ac:dyDescent="0.25">
      <c r="A578" s="41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48"/>
      <c r="J578" s="48"/>
      <c r="K578" s="48"/>
      <c r="L578" s="48"/>
      <c r="M578" s="48"/>
      <c r="N578" s="48"/>
    </row>
    <row r="579" spans="1:14" x14ac:dyDescent="0.25">
      <c r="A579" s="41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48"/>
      <c r="J579" s="48"/>
      <c r="K579" s="48"/>
      <c r="L579" s="48"/>
      <c r="M579" s="48"/>
      <c r="N579" s="48"/>
    </row>
    <row r="580" spans="1:14" x14ac:dyDescent="0.25">
      <c r="A580" s="41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48"/>
      <c r="J580" s="48"/>
      <c r="K580" s="48"/>
      <c r="L580" s="48"/>
      <c r="M580" s="48"/>
      <c r="N580" s="48"/>
    </row>
    <row r="581" spans="1:14" x14ac:dyDescent="0.25">
      <c r="A581" s="41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48"/>
      <c r="J581" s="48"/>
      <c r="K581" s="48"/>
      <c r="L581" s="48"/>
      <c r="M581" s="48"/>
      <c r="N581" s="48"/>
    </row>
    <row r="582" spans="1:14" x14ac:dyDescent="0.25">
      <c r="A582" s="41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48"/>
      <c r="J582" s="48"/>
      <c r="K582" s="48"/>
      <c r="L582" s="48"/>
      <c r="M582" s="48"/>
      <c r="N582" s="48"/>
    </row>
    <row r="583" spans="1:14" x14ac:dyDescent="0.25">
      <c r="A583" s="41">
        <v>44001</v>
      </c>
      <c r="B583" s="48">
        <v>352.70000000000005</v>
      </c>
      <c r="C583" s="48">
        <v>394.19997999999998</v>
      </c>
      <c r="D583" s="48">
        <v>348.80000999999999</v>
      </c>
      <c r="E583" s="48">
        <v>375</v>
      </c>
      <c r="F583" s="48">
        <v>375</v>
      </c>
      <c r="G583" s="48">
        <v>2351390</v>
      </c>
      <c r="I583" s="48"/>
      <c r="J583" s="48"/>
      <c r="K583" s="48"/>
      <c r="L583" s="48"/>
      <c r="M583" s="48"/>
      <c r="N583" s="48"/>
    </row>
    <row r="584" spans="1:14" x14ac:dyDescent="0.25">
      <c r="A584" s="41">
        <v>44004</v>
      </c>
      <c r="B584" s="48">
        <v>378.80000999999999</v>
      </c>
      <c r="C584" s="48">
        <v>386.50002000000001</v>
      </c>
      <c r="D584" s="48">
        <v>345</v>
      </c>
      <c r="E584" s="48">
        <v>347.20001000000002</v>
      </c>
      <c r="F584" s="48">
        <v>347.20001000000002</v>
      </c>
      <c r="G584" s="48">
        <v>2221650</v>
      </c>
      <c r="I584" s="48"/>
      <c r="J584" s="48"/>
      <c r="K584" s="48"/>
      <c r="L584" s="48"/>
      <c r="M584" s="48"/>
      <c r="N584" s="48"/>
    </row>
    <row r="585" spans="1:14" x14ac:dyDescent="0.25">
      <c r="A585" s="41">
        <v>44005</v>
      </c>
      <c r="B585" s="48">
        <v>323.30002000000002</v>
      </c>
      <c r="C585" s="48">
        <v>340.80002000000002</v>
      </c>
      <c r="D585" s="48">
        <v>322.00000999999997</v>
      </c>
      <c r="E585" s="48">
        <v>336.19999000000001</v>
      </c>
      <c r="F585" s="48">
        <v>336.19999000000001</v>
      </c>
      <c r="G585" s="48">
        <v>2102810</v>
      </c>
      <c r="I585" s="48"/>
      <c r="J585" s="48"/>
      <c r="K585" s="48"/>
      <c r="L585" s="48"/>
      <c r="M585" s="48"/>
      <c r="N585" s="48"/>
    </row>
    <row r="586" spans="1:14" x14ac:dyDescent="0.25">
      <c r="A586" s="41">
        <v>44006</v>
      </c>
      <c r="B586" s="48">
        <v>355.09998000000002</v>
      </c>
      <c r="C586" s="48">
        <v>394.19997999999998</v>
      </c>
      <c r="D586" s="48">
        <v>340.40000999999995</v>
      </c>
      <c r="E586" s="48">
        <v>370.90000000000003</v>
      </c>
      <c r="F586" s="48">
        <v>370.90000000000003</v>
      </c>
      <c r="G586" s="48">
        <v>5017820</v>
      </c>
      <c r="I586" s="48"/>
      <c r="J586" s="48"/>
      <c r="K586" s="48"/>
      <c r="L586" s="48"/>
      <c r="M586" s="48"/>
      <c r="N586" s="48"/>
    </row>
    <row r="587" spans="1:14" x14ac:dyDescent="0.25">
      <c r="A587" s="41">
        <v>44007</v>
      </c>
      <c r="B587" s="48">
        <v>380.09998000000002</v>
      </c>
      <c r="C587" s="48">
        <v>391.39999</v>
      </c>
      <c r="D587" s="48">
        <v>348.40000000000003</v>
      </c>
      <c r="E587" s="48">
        <v>349.00002000000001</v>
      </c>
      <c r="F587" s="48">
        <v>349.00002000000001</v>
      </c>
      <c r="G587" s="48">
        <v>3457390</v>
      </c>
      <c r="I587" s="48"/>
      <c r="J587" s="48"/>
      <c r="K587" s="48"/>
      <c r="L587" s="48"/>
      <c r="M587" s="48"/>
      <c r="N587" s="48"/>
    </row>
    <row r="588" spans="1:14" x14ac:dyDescent="0.25">
      <c r="A588" s="41">
        <v>44008</v>
      </c>
      <c r="B588" s="48">
        <v>350.49999000000003</v>
      </c>
      <c r="C588" s="48">
        <v>387.5</v>
      </c>
      <c r="D588" s="48">
        <v>349.3</v>
      </c>
      <c r="E588" s="48">
        <v>381.39999</v>
      </c>
      <c r="F588" s="48">
        <v>381.39999</v>
      </c>
      <c r="G588" s="48">
        <v>3653890</v>
      </c>
      <c r="I588" s="48"/>
      <c r="J588" s="48"/>
      <c r="K588" s="48"/>
      <c r="L588" s="48"/>
      <c r="M588" s="48"/>
      <c r="N588" s="48"/>
    </row>
    <row r="589" spans="1:14" x14ac:dyDescent="0.25">
      <c r="A589" s="41">
        <v>44011</v>
      </c>
      <c r="B589" s="48">
        <v>372.00000999999997</v>
      </c>
      <c r="C589" s="48">
        <v>390.40000999999995</v>
      </c>
      <c r="D589" s="48">
        <v>352.99999000000003</v>
      </c>
      <c r="E589" s="48">
        <v>353.80000999999999</v>
      </c>
      <c r="F589" s="48">
        <v>353.80000999999999</v>
      </c>
      <c r="G589" s="48">
        <v>2755350</v>
      </c>
      <c r="I589" s="48"/>
      <c r="J589" s="48"/>
      <c r="K589" s="48"/>
      <c r="L589" s="48"/>
      <c r="M589" s="48"/>
      <c r="N589" s="48"/>
    </row>
    <row r="590" spans="1:14" x14ac:dyDescent="0.25">
      <c r="A590" s="41">
        <v>44012</v>
      </c>
      <c r="B590" s="48">
        <v>358.2</v>
      </c>
      <c r="C590" s="48">
        <v>359.79999999999995</v>
      </c>
      <c r="D590" s="48">
        <v>322.70000000000005</v>
      </c>
      <c r="E590" s="48">
        <v>327.70000000000005</v>
      </c>
      <c r="F590" s="48">
        <v>327.70000000000005</v>
      </c>
      <c r="G590" s="48">
        <v>2538250</v>
      </c>
      <c r="I590" s="48"/>
      <c r="J590" s="48"/>
      <c r="K590" s="48"/>
      <c r="L590" s="48"/>
      <c r="M590" s="48"/>
      <c r="N590" s="48"/>
    </row>
    <row r="591" spans="1:14" x14ac:dyDescent="0.25">
      <c r="A591" s="41">
        <v>44013</v>
      </c>
      <c r="B591" s="48">
        <v>319.10000000000002</v>
      </c>
      <c r="C591" s="48">
        <v>327.5</v>
      </c>
      <c r="D591" s="48">
        <v>309.3</v>
      </c>
      <c r="E591" s="48">
        <v>313.09998999999999</v>
      </c>
      <c r="F591" s="48">
        <v>313.09998999999999</v>
      </c>
      <c r="G591" s="48">
        <v>2489710</v>
      </c>
      <c r="I591" s="48"/>
      <c r="J591" s="48"/>
      <c r="K591" s="48"/>
      <c r="L591" s="48"/>
      <c r="M591" s="48"/>
      <c r="N591" s="48"/>
    </row>
    <row r="592" spans="1:14" x14ac:dyDescent="0.25">
      <c r="A592" s="41">
        <v>44014</v>
      </c>
      <c r="B592" s="48">
        <v>293.5</v>
      </c>
      <c r="C592" s="48">
        <v>307.90001000000001</v>
      </c>
      <c r="D592" s="48">
        <v>286.10001</v>
      </c>
      <c r="E592" s="48">
        <v>303.70000999999996</v>
      </c>
      <c r="F592" s="48">
        <v>303.70000999999996</v>
      </c>
      <c r="G592" s="48">
        <v>2927230</v>
      </c>
      <c r="I592" s="48"/>
      <c r="J592" s="48"/>
      <c r="K592" s="48"/>
      <c r="L592" s="48"/>
      <c r="M592" s="48"/>
      <c r="N592" s="48"/>
    </row>
    <row r="593" spans="1:14" x14ac:dyDescent="0.25">
      <c r="A593" s="41">
        <v>44018</v>
      </c>
      <c r="B593" s="48">
        <v>289.3</v>
      </c>
      <c r="C593" s="48">
        <v>309.10000000000002</v>
      </c>
      <c r="D593" s="48">
        <v>288.39999999999998</v>
      </c>
      <c r="E593" s="48">
        <v>303.60001</v>
      </c>
      <c r="F593" s="48">
        <v>303.60001</v>
      </c>
      <c r="G593" s="48">
        <v>2176550</v>
      </c>
      <c r="I593" s="48"/>
      <c r="J593" s="48"/>
      <c r="K593" s="48"/>
      <c r="L593" s="48"/>
      <c r="M593" s="48"/>
      <c r="N593" s="48"/>
    </row>
    <row r="594" spans="1:14" x14ac:dyDescent="0.25">
      <c r="A594" s="41">
        <v>44019</v>
      </c>
      <c r="B594" s="48">
        <v>307.99999000000003</v>
      </c>
      <c r="C594" s="48">
        <v>320.90000000000003</v>
      </c>
      <c r="D594" s="48">
        <v>295.30000999999999</v>
      </c>
      <c r="E594" s="48">
        <v>319.50000999999997</v>
      </c>
      <c r="F594" s="48">
        <v>319.50000999999997</v>
      </c>
      <c r="G594" s="48">
        <v>2486250</v>
      </c>
      <c r="I594" s="48"/>
      <c r="J594" s="48"/>
      <c r="K594" s="48"/>
      <c r="L594" s="48"/>
      <c r="M594" s="48"/>
      <c r="N594" s="48"/>
    </row>
    <row r="595" spans="1:14" x14ac:dyDescent="0.25">
      <c r="A595" s="41">
        <v>44020</v>
      </c>
      <c r="B595" s="48">
        <v>311.60000000000002</v>
      </c>
      <c r="C595" s="48">
        <v>327.79998999999998</v>
      </c>
      <c r="D595" s="48">
        <v>306.20000999999996</v>
      </c>
      <c r="E595" s="48">
        <v>307.3</v>
      </c>
      <c r="F595" s="48">
        <v>307.3</v>
      </c>
      <c r="G595" s="48">
        <v>3150300</v>
      </c>
      <c r="I595" s="48"/>
      <c r="J595" s="48"/>
      <c r="K595" s="48"/>
      <c r="L595" s="48"/>
      <c r="M595" s="48"/>
      <c r="N595" s="48"/>
    </row>
    <row r="596" spans="1:14" x14ac:dyDescent="0.25">
      <c r="A596" s="41">
        <v>44021</v>
      </c>
      <c r="B596" s="48">
        <v>307.99999000000003</v>
      </c>
      <c r="C596" s="48">
        <v>335.20000000000005</v>
      </c>
      <c r="D596" s="48">
        <v>304.40001000000001</v>
      </c>
      <c r="E596" s="48">
        <v>315</v>
      </c>
      <c r="F596" s="48">
        <v>315</v>
      </c>
      <c r="G596" s="48">
        <v>5054080</v>
      </c>
      <c r="I596" s="48"/>
      <c r="J596" s="48"/>
      <c r="K596" s="48"/>
      <c r="L596" s="48"/>
      <c r="M596" s="48"/>
      <c r="N596" s="48"/>
    </row>
    <row r="597" spans="1:14" x14ac:dyDescent="0.25">
      <c r="A597" s="41">
        <v>44022</v>
      </c>
      <c r="B597" s="48">
        <v>317.60000000000002</v>
      </c>
      <c r="C597" s="48">
        <v>327.79998999999998</v>
      </c>
      <c r="D597" s="48">
        <v>301.39999</v>
      </c>
      <c r="E597" s="48">
        <v>302.3</v>
      </c>
      <c r="F597" s="48">
        <v>302.3</v>
      </c>
      <c r="G597" s="48">
        <v>3040930</v>
      </c>
      <c r="I597" s="48"/>
      <c r="J597" s="48"/>
      <c r="K597" s="48"/>
      <c r="L597" s="48"/>
      <c r="M597" s="48"/>
      <c r="N597" s="48"/>
    </row>
    <row r="598" spans="1:14" x14ac:dyDescent="0.25">
      <c r="A598" s="41">
        <v>44025</v>
      </c>
      <c r="B598" s="48">
        <v>296.5</v>
      </c>
      <c r="C598" s="48">
        <v>346.89999</v>
      </c>
      <c r="D598" s="48">
        <v>295.79999999999995</v>
      </c>
      <c r="E598" s="48">
        <v>345.60001</v>
      </c>
      <c r="F598" s="48">
        <v>345.60001</v>
      </c>
      <c r="G598" s="48">
        <v>4441200</v>
      </c>
      <c r="I598" s="48"/>
      <c r="J598" s="48"/>
      <c r="K598" s="48"/>
      <c r="L598" s="48"/>
      <c r="M598" s="48"/>
      <c r="N598" s="48"/>
    </row>
    <row r="599" spans="1:14" x14ac:dyDescent="0.25">
      <c r="A599" s="41">
        <v>44026</v>
      </c>
      <c r="B599" s="48">
        <v>345.20000000000005</v>
      </c>
      <c r="C599" s="48">
        <v>356.19999000000001</v>
      </c>
      <c r="D599" s="48">
        <v>313.89999</v>
      </c>
      <c r="E599" s="48">
        <v>315.30000999999999</v>
      </c>
      <c r="F599" s="48">
        <v>315.30000999999999</v>
      </c>
      <c r="G599" s="48">
        <v>6102310</v>
      </c>
      <c r="I599" s="48"/>
      <c r="J599" s="48"/>
      <c r="K599" s="48"/>
      <c r="L599" s="48"/>
      <c r="M599" s="48"/>
      <c r="N599" s="48"/>
    </row>
    <row r="600" spans="1:14" x14ac:dyDescent="0.25">
      <c r="A600" s="41">
        <v>44027</v>
      </c>
      <c r="B600" s="48">
        <v>300.7</v>
      </c>
      <c r="C600" s="48">
        <v>321.8</v>
      </c>
      <c r="D600" s="48">
        <v>300.10000000000002</v>
      </c>
      <c r="E600" s="48">
        <v>302.3</v>
      </c>
      <c r="F600" s="48">
        <v>302.3</v>
      </c>
      <c r="G600" s="48">
        <v>3963160</v>
      </c>
      <c r="I600" s="48"/>
      <c r="J600" s="48"/>
      <c r="K600" s="48"/>
      <c r="L600" s="48"/>
      <c r="M600" s="48"/>
      <c r="N600" s="48"/>
    </row>
    <row r="601" spans="1:14" x14ac:dyDescent="0.25">
      <c r="A601" s="41">
        <v>44028</v>
      </c>
      <c r="B601" s="48">
        <v>311.70000000000005</v>
      </c>
      <c r="C601" s="48">
        <v>312.90001000000001</v>
      </c>
      <c r="D601" s="48">
        <v>292.5</v>
      </c>
      <c r="E601" s="48">
        <v>295</v>
      </c>
      <c r="F601" s="48">
        <v>295</v>
      </c>
      <c r="G601" s="48">
        <v>2984740</v>
      </c>
      <c r="I601" s="48"/>
      <c r="J601" s="48"/>
      <c r="K601" s="48"/>
      <c r="L601" s="48"/>
      <c r="M601" s="48"/>
      <c r="N601" s="48"/>
    </row>
    <row r="602" spans="1:14" x14ac:dyDescent="0.25">
      <c r="A602" s="41">
        <v>44029</v>
      </c>
      <c r="B602" s="48">
        <v>290.30000999999999</v>
      </c>
      <c r="C602" s="48">
        <v>294.40001000000001</v>
      </c>
      <c r="D602" s="48">
        <v>278.09998999999999</v>
      </c>
      <c r="E602" s="48">
        <v>279.50000999999997</v>
      </c>
      <c r="F602" s="48">
        <v>279.50000999999997</v>
      </c>
      <c r="G602" s="48">
        <v>2301970</v>
      </c>
      <c r="I602" s="48"/>
      <c r="J602" s="48"/>
      <c r="K602" s="48"/>
      <c r="L602" s="48"/>
      <c r="M602" s="48"/>
      <c r="N602" s="48"/>
    </row>
    <row r="603" spans="1:14" x14ac:dyDescent="0.25">
      <c r="A603" s="41">
        <v>44032</v>
      </c>
      <c r="B603" s="48">
        <v>273.60001</v>
      </c>
      <c r="C603" s="48">
        <v>275.49999000000003</v>
      </c>
      <c r="D603" s="48">
        <v>252.80000999999999</v>
      </c>
      <c r="E603" s="48">
        <v>259.50000999999997</v>
      </c>
      <c r="F603" s="48">
        <v>259.50000999999997</v>
      </c>
      <c r="G603" s="48">
        <v>2716430</v>
      </c>
      <c r="I603" s="48"/>
      <c r="J603" s="48"/>
      <c r="K603" s="48"/>
      <c r="L603" s="48"/>
      <c r="M603" s="48"/>
      <c r="N603" s="48"/>
    </row>
    <row r="604" spans="1:14" x14ac:dyDescent="0.25">
      <c r="A604" s="41">
        <v>44033</v>
      </c>
      <c r="B604" s="48">
        <v>249.3</v>
      </c>
      <c r="C604" s="48">
        <v>267.80000999999999</v>
      </c>
      <c r="D604" s="48">
        <v>245.30000999999999</v>
      </c>
      <c r="E604" s="48">
        <v>262.99999000000003</v>
      </c>
      <c r="F604" s="48">
        <v>262.99999000000003</v>
      </c>
      <c r="G604" s="48">
        <v>3462650</v>
      </c>
      <c r="I604" s="48"/>
      <c r="J604" s="48"/>
      <c r="K604" s="48"/>
      <c r="L604" s="48"/>
      <c r="M604" s="48"/>
      <c r="N604" s="48"/>
    </row>
    <row r="605" spans="1:14" x14ac:dyDescent="0.25">
      <c r="A605" s="41">
        <v>44034</v>
      </c>
      <c r="B605" s="48">
        <v>265.7</v>
      </c>
      <c r="C605" s="48">
        <v>271.10001</v>
      </c>
      <c r="D605" s="48">
        <v>257.99999000000003</v>
      </c>
      <c r="E605" s="48">
        <v>258.2</v>
      </c>
      <c r="F605" s="48">
        <v>258.2</v>
      </c>
      <c r="G605" s="48">
        <v>2714830</v>
      </c>
      <c r="I605" s="48"/>
      <c r="J605" s="48"/>
      <c r="K605" s="48"/>
      <c r="L605" s="48"/>
      <c r="M605" s="48"/>
      <c r="N605" s="48"/>
    </row>
    <row r="606" spans="1:14" x14ac:dyDescent="0.25">
      <c r="A606" s="41">
        <v>44035</v>
      </c>
      <c r="B606" s="48">
        <v>254.8</v>
      </c>
      <c r="C606" s="48">
        <v>278.5</v>
      </c>
      <c r="D606" s="48">
        <v>252.39999999999998</v>
      </c>
      <c r="E606" s="48">
        <v>270.7</v>
      </c>
      <c r="F606" s="48">
        <v>270.7</v>
      </c>
      <c r="G606" s="48">
        <v>4905250</v>
      </c>
      <c r="I606" s="48"/>
      <c r="J606" s="48"/>
      <c r="K606" s="48"/>
      <c r="L606" s="48"/>
      <c r="M606" s="48"/>
      <c r="N606" s="48"/>
    </row>
    <row r="607" spans="1:14" x14ac:dyDescent="0.25">
      <c r="A607" s="41">
        <v>44036</v>
      </c>
      <c r="B607" s="48">
        <v>283.39999999999998</v>
      </c>
      <c r="C607" s="48">
        <v>289.3</v>
      </c>
      <c r="D607" s="48">
        <v>271.60000000000002</v>
      </c>
      <c r="E607" s="48">
        <v>272.5</v>
      </c>
      <c r="F607" s="48">
        <v>272.5</v>
      </c>
      <c r="G607" s="48">
        <v>4739290</v>
      </c>
      <c r="I607" s="48"/>
      <c r="J607" s="48"/>
      <c r="K607" s="48"/>
      <c r="L607" s="48"/>
      <c r="M607" s="48"/>
      <c r="N607" s="48"/>
    </row>
    <row r="608" spans="1:14" x14ac:dyDescent="0.25">
      <c r="A608" s="41">
        <v>44039</v>
      </c>
      <c r="B608" s="48">
        <v>266.70000000000005</v>
      </c>
      <c r="C608" s="48">
        <v>272.3</v>
      </c>
      <c r="D608" s="48">
        <v>259.40001000000001</v>
      </c>
      <c r="E608" s="48">
        <v>259.69999000000001</v>
      </c>
      <c r="F608" s="48">
        <v>259.69999000000001</v>
      </c>
      <c r="G608" s="48">
        <v>2497030</v>
      </c>
      <c r="I608" s="48"/>
      <c r="J608" s="48"/>
      <c r="K608" s="48"/>
      <c r="L608" s="48"/>
      <c r="M608" s="48"/>
      <c r="N608" s="48"/>
    </row>
    <row r="609" spans="1:14" x14ac:dyDescent="0.25">
      <c r="A609" s="41">
        <v>44040</v>
      </c>
      <c r="B609" s="48">
        <v>260.59998999999999</v>
      </c>
      <c r="C609" s="48">
        <v>263.70000999999996</v>
      </c>
      <c r="D609" s="48">
        <v>246</v>
      </c>
      <c r="E609" s="48">
        <v>258.2</v>
      </c>
      <c r="F609" s="48">
        <v>258.2</v>
      </c>
      <c r="G609" s="48">
        <v>2982720</v>
      </c>
      <c r="I609" s="48"/>
      <c r="J609" s="48"/>
      <c r="K609" s="48"/>
      <c r="L609" s="48"/>
      <c r="M609" s="48"/>
      <c r="N609" s="48"/>
    </row>
    <row r="610" spans="1:14" x14ac:dyDescent="0.25">
      <c r="A610" s="41">
        <v>44041</v>
      </c>
      <c r="B610" s="48">
        <v>252.39999999999998</v>
      </c>
      <c r="C610" s="48">
        <v>257.39999999999998</v>
      </c>
      <c r="D610" s="48">
        <v>248.29999999999998</v>
      </c>
      <c r="E610" s="48">
        <v>250.30000999999999</v>
      </c>
      <c r="F610" s="48">
        <v>250.30000999999999</v>
      </c>
      <c r="G610" s="48">
        <v>1893210</v>
      </c>
      <c r="I610" s="48"/>
      <c r="J610" s="48"/>
      <c r="K610" s="48"/>
      <c r="L610" s="48"/>
      <c r="M610" s="48"/>
      <c r="N610" s="48"/>
    </row>
    <row r="611" spans="1:14" x14ac:dyDescent="0.25">
      <c r="A611" s="41">
        <v>44042</v>
      </c>
      <c r="B611" s="48">
        <v>267.09998999999999</v>
      </c>
      <c r="C611" s="48">
        <v>285.59998999999999</v>
      </c>
      <c r="D611" s="48">
        <v>255.9</v>
      </c>
      <c r="E611" s="48">
        <v>258.89999</v>
      </c>
      <c r="F611" s="48">
        <v>258.89999</v>
      </c>
      <c r="G611" s="48">
        <v>4246420</v>
      </c>
      <c r="I611" s="48"/>
      <c r="J611" s="48"/>
      <c r="K611" s="48"/>
      <c r="L611" s="48"/>
      <c r="M611" s="48"/>
      <c r="N611" s="48"/>
    </row>
    <row r="612" spans="1:14" x14ac:dyDescent="0.25">
      <c r="A612" s="41">
        <v>44043</v>
      </c>
      <c r="B612" s="48">
        <v>248.79999000000001</v>
      </c>
      <c r="C612" s="48">
        <v>268.39999999999998</v>
      </c>
      <c r="D612" s="48">
        <v>247.99999</v>
      </c>
      <c r="E612" s="48">
        <v>250.49999</v>
      </c>
      <c r="F612" s="48">
        <v>250.49999</v>
      </c>
      <c r="G612" s="48">
        <v>4021990</v>
      </c>
      <c r="I612" s="48"/>
      <c r="J612" s="48"/>
      <c r="K612" s="48"/>
      <c r="L612" s="48"/>
      <c r="M612" s="48"/>
      <c r="N612" s="48"/>
    </row>
    <row r="613" spans="1:14" x14ac:dyDescent="0.25">
      <c r="A613" s="41">
        <v>44046</v>
      </c>
      <c r="B613" s="48">
        <v>246.70000000000002</v>
      </c>
      <c r="C613" s="48">
        <v>252.60000000000002</v>
      </c>
      <c r="D613" s="48">
        <v>244.1</v>
      </c>
      <c r="E613" s="48">
        <v>248.5</v>
      </c>
      <c r="F613" s="48">
        <v>248.5</v>
      </c>
      <c r="G613" s="48">
        <v>2205020</v>
      </c>
      <c r="I613" s="48"/>
      <c r="J613" s="48"/>
      <c r="K613" s="48"/>
      <c r="L613" s="48"/>
      <c r="M613" s="48"/>
      <c r="N613" s="48"/>
    </row>
    <row r="614" spans="1:14" x14ac:dyDescent="0.25">
      <c r="A614" s="41">
        <v>44047</v>
      </c>
      <c r="B614" s="48">
        <v>247.3</v>
      </c>
      <c r="C614" s="48">
        <v>247.3</v>
      </c>
      <c r="D614" s="48">
        <v>236.70000000000002</v>
      </c>
      <c r="E614" s="48">
        <v>237.7</v>
      </c>
      <c r="F614" s="48">
        <v>237.7</v>
      </c>
      <c r="G614" s="48">
        <v>2376670</v>
      </c>
      <c r="I614" s="48"/>
      <c r="J614" s="48"/>
      <c r="K614" s="48"/>
      <c r="L614" s="48"/>
      <c r="M614" s="48"/>
      <c r="N614" s="48"/>
    </row>
    <row r="615" spans="1:14" x14ac:dyDescent="0.25">
      <c r="A615" s="41">
        <v>44048</v>
      </c>
      <c r="B615" s="48">
        <v>232.00001</v>
      </c>
      <c r="C615" s="48">
        <v>236.5</v>
      </c>
      <c r="D615" s="48">
        <v>229.1</v>
      </c>
      <c r="E615" s="48">
        <v>230</v>
      </c>
      <c r="F615" s="48">
        <v>230</v>
      </c>
      <c r="G615" s="48">
        <v>1853860</v>
      </c>
      <c r="I615" s="48"/>
      <c r="J615" s="48"/>
      <c r="K615" s="48"/>
      <c r="L615" s="48"/>
      <c r="M615" s="48"/>
      <c r="N615" s="48"/>
    </row>
    <row r="616" spans="1:14" x14ac:dyDescent="0.25">
      <c r="A616" s="41">
        <v>44049</v>
      </c>
      <c r="B616" s="48">
        <v>231.20000999999999</v>
      </c>
      <c r="C616" s="48">
        <v>233.79999000000001</v>
      </c>
      <c r="D616" s="48">
        <v>225.10000000000002</v>
      </c>
      <c r="E616" s="48">
        <v>226.70000000000002</v>
      </c>
      <c r="F616" s="48">
        <v>226.70000000000002</v>
      </c>
      <c r="G616" s="48">
        <v>2311290</v>
      </c>
      <c r="I616" s="48"/>
      <c r="J616" s="48"/>
      <c r="K616" s="48"/>
      <c r="L616" s="48"/>
      <c r="M616" s="48"/>
      <c r="N616" s="48"/>
    </row>
    <row r="617" spans="1:14" x14ac:dyDescent="0.25">
      <c r="A617" s="41">
        <v>44050</v>
      </c>
      <c r="B617" s="48">
        <v>230.59999000000002</v>
      </c>
      <c r="C617" s="48">
        <v>231.5</v>
      </c>
      <c r="D617" s="48">
        <v>220.59999000000002</v>
      </c>
      <c r="E617" s="48">
        <v>224.3</v>
      </c>
      <c r="F617" s="48">
        <v>224.3</v>
      </c>
      <c r="G617" s="48">
        <v>2991960</v>
      </c>
      <c r="I617" s="48"/>
      <c r="J617" s="48"/>
      <c r="K617" s="48"/>
      <c r="L617" s="48"/>
      <c r="M617" s="48"/>
      <c r="N617" s="48"/>
    </row>
    <row r="618" spans="1:14" x14ac:dyDescent="0.25">
      <c r="A618" s="41">
        <v>44053</v>
      </c>
      <c r="B618" s="48">
        <v>218.89999</v>
      </c>
      <c r="C618" s="48">
        <v>223.89999</v>
      </c>
      <c r="D618" s="48">
        <v>212.7</v>
      </c>
      <c r="E618" s="48">
        <v>214.3</v>
      </c>
      <c r="F618" s="48">
        <v>214.3</v>
      </c>
      <c r="G618" s="48">
        <v>2405960</v>
      </c>
      <c r="I618" s="48"/>
      <c r="J618" s="48"/>
      <c r="K618" s="48"/>
      <c r="L618" s="48"/>
      <c r="M618" s="48"/>
      <c r="N618" s="48"/>
    </row>
    <row r="619" spans="1:14" x14ac:dyDescent="0.25">
      <c r="A619" s="41">
        <v>44054</v>
      </c>
      <c r="B619" s="48">
        <v>206</v>
      </c>
      <c r="C619" s="48">
        <v>231.20000999999999</v>
      </c>
      <c r="D619" s="48">
        <v>204.8</v>
      </c>
      <c r="E619" s="48">
        <v>229</v>
      </c>
      <c r="F619" s="48">
        <v>229</v>
      </c>
      <c r="G619" s="48">
        <v>3763230</v>
      </c>
      <c r="I619" s="48"/>
      <c r="J619" s="48"/>
      <c r="K619" s="48"/>
      <c r="L619" s="48"/>
      <c r="M619" s="48"/>
      <c r="N619" s="48"/>
    </row>
    <row r="620" spans="1:14" x14ac:dyDescent="0.25">
      <c r="A620" s="41">
        <v>44055</v>
      </c>
      <c r="B620" s="48">
        <v>215.7</v>
      </c>
      <c r="C620" s="48">
        <v>217.00001</v>
      </c>
      <c r="D620" s="48">
        <v>207.80000999999999</v>
      </c>
      <c r="E620" s="48">
        <v>210.59999000000002</v>
      </c>
      <c r="F620" s="48">
        <v>210.59999000000002</v>
      </c>
      <c r="G620" s="48">
        <v>2621670</v>
      </c>
      <c r="I620" s="48"/>
      <c r="J620" s="48"/>
      <c r="K620" s="48"/>
      <c r="L620" s="48"/>
      <c r="M620" s="48"/>
      <c r="N620" s="48"/>
    </row>
    <row r="621" spans="1:14" x14ac:dyDescent="0.25">
      <c r="A621" s="41">
        <v>44056</v>
      </c>
      <c r="B621" s="48">
        <v>212.19999000000001</v>
      </c>
      <c r="C621" s="48">
        <v>214.59998999999999</v>
      </c>
      <c r="D621" s="48">
        <v>202.90001000000001</v>
      </c>
      <c r="E621" s="48">
        <v>210.30000999999999</v>
      </c>
      <c r="F621" s="48">
        <v>210.30000999999999</v>
      </c>
      <c r="G621" s="48">
        <v>2858340</v>
      </c>
      <c r="I621" s="48"/>
      <c r="J621" s="48"/>
      <c r="K621" s="48"/>
      <c r="L621" s="48"/>
      <c r="M621" s="48"/>
      <c r="N621" s="48"/>
    </row>
    <row r="622" spans="1:14" x14ac:dyDescent="0.25">
      <c r="A622" s="41">
        <v>44057</v>
      </c>
      <c r="B622" s="48">
        <v>213.09999000000002</v>
      </c>
      <c r="C622" s="48">
        <v>215.79999999999998</v>
      </c>
      <c r="D622" s="48">
        <v>208.2</v>
      </c>
      <c r="E622" s="48">
        <v>209.89999999999998</v>
      </c>
      <c r="F622" s="48">
        <v>209.89999999999998</v>
      </c>
      <c r="G622" s="48">
        <v>2719670</v>
      </c>
      <c r="I622" s="48"/>
      <c r="J622" s="48"/>
      <c r="K622" s="48"/>
      <c r="L622" s="48"/>
      <c r="M622" s="48"/>
      <c r="N622" s="48"/>
    </row>
    <row r="623" spans="1:14" x14ac:dyDescent="0.25">
      <c r="A623" s="41">
        <v>44060</v>
      </c>
      <c r="B623" s="48">
        <v>202.99999</v>
      </c>
      <c r="C623" s="48">
        <v>205.40001000000001</v>
      </c>
      <c r="D623" s="48">
        <v>197.09998999999999</v>
      </c>
      <c r="E623" s="48">
        <v>199.1</v>
      </c>
      <c r="F623" s="48">
        <v>199.1</v>
      </c>
      <c r="G623" s="48">
        <v>1997150</v>
      </c>
      <c r="I623" s="48"/>
      <c r="J623" s="48"/>
      <c r="K623" s="48"/>
      <c r="L623" s="48"/>
      <c r="M623" s="48"/>
      <c r="N623" s="48"/>
    </row>
    <row r="624" spans="1:14" x14ac:dyDescent="0.25">
      <c r="A624" s="41">
        <v>44061</v>
      </c>
      <c r="B624" s="48">
        <v>196.39999</v>
      </c>
      <c r="C624" s="48">
        <v>203.29999999999998</v>
      </c>
      <c r="D624" s="48">
        <v>193.2</v>
      </c>
      <c r="E624" s="48">
        <v>195.79999999999998</v>
      </c>
      <c r="F624" s="48">
        <v>195.79999999999998</v>
      </c>
      <c r="G624" s="48">
        <v>2285270</v>
      </c>
      <c r="I624" s="48"/>
      <c r="J624" s="48"/>
      <c r="K624" s="48"/>
      <c r="L624" s="48"/>
      <c r="M624" s="48"/>
      <c r="N624" s="48"/>
    </row>
    <row r="625" spans="1:14" x14ac:dyDescent="0.25">
      <c r="A625" s="41">
        <v>44062</v>
      </c>
      <c r="B625" s="48">
        <v>193.4</v>
      </c>
      <c r="C625" s="48">
        <v>203.2</v>
      </c>
      <c r="D625" s="48">
        <v>191.5</v>
      </c>
      <c r="E625" s="48">
        <v>201.39999</v>
      </c>
      <c r="F625" s="48">
        <v>201.39999</v>
      </c>
      <c r="G625" s="48">
        <v>3506170</v>
      </c>
      <c r="I625" s="48"/>
      <c r="J625" s="48"/>
      <c r="K625" s="48"/>
      <c r="L625" s="48"/>
      <c r="M625" s="48"/>
      <c r="N625" s="48"/>
    </row>
    <row r="626" spans="1:14" x14ac:dyDescent="0.25">
      <c r="A626" s="41">
        <v>44063</v>
      </c>
      <c r="B626" s="48">
        <v>212.90001000000001</v>
      </c>
      <c r="C626" s="48">
        <v>214.20000000000002</v>
      </c>
      <c r="D626" s="48">
        <v>196.70000000000002</v>
      </c>
      <c r="E626" s="48">
        <v>198.2</v>
      </c>
      <c r="F626" s="48">
        <v>198.2</v>
      </c>
      <c r="G626" s="48">
        <v>3264650</v>
      </c>
      <c r="I626" s="48"/>
      <c r="J626" s="48"/>
      <c r="K626" s="48"/>
      <c r="L626" s="48"/>
      <c r="M626" s="48"/>
      <c r="N626" s="48"/>
    </row>
    <row r="627" spans="1:14" x14ac:dyDescent="0.25">
      <c r="A627" s="41">
        <v>44064</v>
      </c>
      <c r="B627" s="48">
        <v>203.2</v>
      </c>
      <c r="C627" s="48">
        <v>204.50001</v>
      </c>
      <c r="D627" s="48">
        <v>197.80000999999999</v>
      </c>
      <c r="E627" s="48">
        <v>199.20000000000002</v>
      </c>
      <c r="F627" s="48">
        <v>199.20000000000002</v>
      </c>
      <c r="G627" s="48">
        <v>2748260</v>
      </c>
      <c r="I627" s="48"/>
      <c r="J627" s="48"/>
      <c r="K627" s="48"/>
      <c r="L627" s="48"/>
      <c r="M627" s="48"/>
      <c r="N627" s="48"/>
    </row>
    <row r="628" spans="1:14" x14ac:dyDescent="0.25">
      <c r="A628" s="41">
        <v>44067</v>
      </c>
      <c r="B628" s="48">
        <v>190.9</v>
      </c>
      <c r="C628" s="48">
        <v>201.29999000000001</v>
      </c>
      <c r="D628" s="48">
        <v>190.40001000000001</v>
      </c>
      <c r="E628" s="48">
        <v>197.99999</v>
      </c>
      <c r="F628" s="48">
        <v>197.99999</v>
      </c>
      <c r="G628" s="48">
        <v>2498300</v>
      </c>
      <c r="I628" s="48"/>
      <c r="J628" s="48"/>
      <c r="K628" s="48"/>
      <c r="L628" s="48"/>
      <c r="M628" s="48"/>
      <c r="N628" s="48"/>
    </row>
    <row r="629" spans="1:14" x14ac:dyDescent="0.25">
      <c r="A629" s="41">
        <v>44068</v>
      </c>
      <c r="B629" s="48">
        <v>199.50001</v>
      </c>
      <c r="C629" s="48">
        <v>207.90001000000001</v>
      </c>
      <c r="D629" s="48">
        <v>194.59998999999999</v>
      </c>
      <c r="E629" s="48">
        <v>196.6</v>
      </c>
      <c r="F629" s="48">
        <v>196.6</v>
      </c>
      <c r="G629" s="48">
        <v>2757240</v>
      </c>
      <c r="I629" s="48"/>
      <c r="J629" s="48"/>
      <c r="K629" s="48"/>
      <c r="L629" s="48"/>
      <c r="M629" s="48"/>
      <c r="N629" s="48"/>
    </row>
    <row r="630" spans="1:14" x14ac:dyDescent="0.25">
      <c r="A630" s="41">
        <v>44069</v>
      </c>
      <c r="B630" s="48">
        <v>194.69999000000001</v>
      </c>
      <c r="C630" s="48">
        <v>204.8</v>
      </c>
      <c r="D630" s="48">
        <v>187.5</v>
      </c>
      <c r="E630" s="48">
        <v>203.09999000000002</v>
      </c>
      <c r="F630" s="48">
        <v>203.09999000000002</v>
      </c>
      <c r="G630" s="48">
        <v>2910080</v>
      </c>
      <c r="I630" s="48"/>
      <c r="J630" s="48"/>
      <c r="K630" s="48"/>
      <c r="L630" s="48"/>
      <c r="M630" s="48"/>
      <c r="N630" s="48"/>
    </row>
    <row r="631" spans="1:14" x14ac:dyDescent="0.25">
      <c r="A631" s="41">
        <v>44070</v>
      </c>
      <c r="B631" s="48">
        <v>200</v>
      </c>
      <c r="C631" s="48">
        <v>236.90000999999998</v>
      </c>
      <c r="D631" s="48">
        <v>197.00001</v>
      </c>
      <c r="E631" s="48">
        <v>212.3</v>
      </c>
      <c r="F631" s="48">
        <v>212.3</v>
      </c>
      <c r="G631" s="48">
        <v>7336560</v>
      </c>
      <c r="I631" s="48"/>
      <c r="J631" s="48"/>
      <c r="K631" s="48"/>
      <c r="L631" s="48"/>
      <c r="M631" s="48"/>
      <c r="N631" s="48"/>
    </row>
    <row r="632" spans="1:14" x14ac:dyDescent="0.25">
      <c r="A632" s="41">
        <v>44071</v>
      </c>
      <c r="B632" s="48">
        <v>216.39999</v>
      </c>
      <c r="C632" s="48">
        <v>229.8</v>
      </c>
      <c r="D632" s="48">
        <v>206</v>
      </c>
      <c r="E632" s="48">
        <v>211.10001</v>
      </c>
      <c r="F632" s="48">
        <v>211.10001</v>
      </c>
      <c r="G632" s="48">
        <v>5020470</v>
      </c>
      <c r="I632" s="48"/>
      <c r="J632" s="48"/>
      <c r="K632" s="48"/>
      <c r="L632" s="48"/>
      <c r="M632" s="48"/>
      <c r="N632" s="48"/>
    </row>
    <row r="633" spans="1:14" x14ac:dyDescent="0.25">
      <c r="A633" s="41">
        <v>44074</v>
      </c>
      <c r="B633" s="48">
        <v>219.3</v>
      </c>
      <c r="C633" s="48">
        <v>229.50001</v>
      </c>
      <c r="D633" s="48">
        <v>212.19999000000001</v>
      </c>
      <c r="E633" s="48">
        <v>226.5</v>
      </c>
      <c r="F633" s="48">
        <v>226.5</v>
      </c>
      <c r="G633" s="48">
        <v>4118910</v>
      </c>
      <c r="I633" s="48"/>
      <c r="J633" s="48"/>
      <c r="K633" s="48"/>
      <c r="L633" s="48"/>
      <c r="M633" s="48"/>
      <c r="N633" s="48"/>
    </row>
    <row r="634" spans="1:14" x14ac:dyDescent="0.25">
      <c r="A634" s="41">
        <v>44075</v>
      </c>
      <c r="B634" s="48">
        <v>226.70000000000002</v>
      </c>
      <c r="C634" s="48">
        <v>234.40000999999998</v>
      </c>
      <c r="D634" s="48">
        <v>224</v>
      </c>
      <c r="E634" s="48">
        <v>232.39999999999998</v>
      </c>
      <c r="F634" s="48">
        <v>232.39999999999998</v>
      </c>
      <c r="G634" s="48">
        <v>3428570</v>
      </c>
      <c r="I634" s="48"/>
      <c r="J634" s="48"/>
      <c r="K634" s="48"/>
      <c r="L634" s="48"/>
      <c r="M634" s="48"/>
      <c r="N634" s="48"/>
    </row>
    <row r="635" spans="1:14" x14ac:dyDescent="0.25">
      <c r="A635" s="41">
        <v>44076</v>
      </c>
      <c r="B635" s="48">
        <v>231.5</v>
      </c>
      <c r="C635" s="48">
        <v>243.89999</v>
      </c>
      <c r="D635" s="48">
        <v>230.2</v>
      </c>
      <c r="E635" s="48">
        <v>240.79999999999998</v>
      </c>
      <c r="F635" s="48">
        <v>240.79999999999998</v>
      </c>
      <c r="G635" s="48">
        <v>4297260</v>
      </c>
      <c r="I635" s="48"/>
      <c r="J635" s="48"/>
      <c r="K635" s="48"/>
      <c r="L635" s="48"/>
      <c r="M635" s="48"/>
      <c r="N635" s="48"/>
    </row>
    <row r="636" spans="1:14" x14ac:dyDescent="0.25">
      <c r="A636" s="41">
        <v>44077</v>
      </c>
      <c r="B636" s="48">
        <v>245.10000000000002</v>
      </c>
      <c r="C636" s="48">
        <v>302.80000999999999</v>
      </c>
      <c r="D636" s="48">
        <v>232.3</v>
      </c>
      <c r="E636" s="48">
        <v>289</v>
      </c>
      <c r="F636" s="48">
        <v>289</v>
      </c>
      <c r="G636" s="48">
        <v>13599890</v>
      </c>
      <c r="I636" s="48"/>
      <c r="J636" s="48"/>
      <c r="K636" s="48"/>
      <c r="L636" s="48"/>
      <c r="M636" s="48"/>
      <c r="N636" s="48"/>
    </row>
    <row r="637" spans="1:14" x14ac:dyDescent="0.25">
      <c r="A637" s="41">
        <v>44078</v>
      </c>
      <c r="B637" s="48">
        <v>279.20000000000005</v>
      </c>
      <c r="C637" s="48">
        <v>321.8</v>
      </c>
      <c r="D637" s="48">
        <v>245.7</v>
      </c>
      <c r="E637" s="48">
        <v>252.99999</v>
      </c>
      <c r="F637" s="48">
        <v>252.99999</v>
      </c>
      <c r="G637" s="48">
        <v>12937460</v>
      </c>
      <c r="I637" s="48"/>
      <c r="J637" s="48"/>
      <c r="K637" s="48"/>
      <c r="L637" s="48"/>
      <c r="M637" s="48"/>
      <c r="N637" s="48"/>
    </row>
    <row r="638" spans="1:14" x14ac:dyDescent="0.25">
      <c r="A638" s="41">
        <v>44082</v>
      </c>
      <c r="B638" s="48">
        <v>282.00000999999997</v>
      </c>
      <c r="C638" s="48">
        <v>284.69999000000001</v>
      </c>
      <c r="D638" s="48">
        <v>241.5</v>
      </c>
      <c r="E638" s="48">
        <v>243.2</v>
      </c>
      <c r="F638" s="48">
        <v>243.2</v>
      </c>
      <c r="G638" s="48">
        <v>5640720</v>
      </c>
      <c r="I638" s="48"/>
      <c r="J638" s="48"/>
      <c r="K638" s="48"/>
      <c r="L638" s="48"/>
      <c r="M638" s="48"/>
      <c r="N638" s="48"/>
    </row>
    <row r="639" spans="1:14" x14ac:dyDescent="0.25">
      <c r="A639" s="41">
        <v>44083</v>
      </c>
      <c r="B639" s="48">
        <v>233.4</v>
      </c>
      <c r="C639" s="48">
        <v>237.19999000000001</v>
      </c>
      <c r="D639" s="48">
        <v>217.99999</v>
      </c>
      <c r="E639" s="48">
        <v>224.40000999999998</v>
      </c>
      <c r="F639" s="48">
        <v>224.40000999999998</v>
      </c>
      <c r="G639" s="48">
        <v>4574630</v>
      </c>
      <c r="I639" s="48"/>
      <c r="J639" s="48"/>
      <c r="K639" s="48"/>
      <c r="L639" s="48"/>
      <c r="M639" s="48"/>
      <c r="N639" s="48"/>
    </row>
    <row r="640" spans="1:14" x14ac:dyDescent="0.25">
      <c r="A640" s="41">
        <v>44084</v>
      </c>
      <c r="B640" s="48">
        <v>221.20000999999999</v>
      </c>
      <c r="C640" s="48">
        <v>236</v>
      </c>
      <c r="D640" s="48">
        <v>218.29999999999998</v>
      </c>
      <c r="E640" s="48">
        <v>227.80000999999999</v>
      </c>
      <c r="F640" s="48">
        <v>227.80000999999999</v>
      </c>
      <c r="G640" s="48">
        <v>5436340</v>
      </c>
      <c r="I640" s="48"/>
      <c r="J640" s="48"/>
      <c r="K640" s="48"/>
      <c r="L640" s="48"/>
      <c r="M640" s="48"/>
      <c r="N640" s="48"/>
    </row>
    <row r="641" spans="1:14" x14ac:dyDescent="0.25">
      <c r="A641" s="41">
        <v>44085</v>
      </c>
      <c r="B641" s="48">
        <v>218.60001</v>
      </c>
      <c r="C641" s="48">
        <v>228.5</v>
      </c>
      <c r="D641" s="48">
        <v>207.60000000000002</v>
      </c>
      <c r="E641" s="48">
        <v>207.99999</v>
      </c>
      <c r="F641" s="48">
        <v>207.99999</v>
      </c>
      <c r="G641" s="48">
        <v>5986130</v>
      </c>
      <c r="I641" s="48"/>
      <c r="J641" s="48"/>
      <c r="K641" s="48"/>
      <c r="L641" s="48"/>
      <c r="M641" s="48"/>
      <c r="N641" s="48"/>
    </row>
    <row r="642" spans="1:14" x14ac:dyDescent="0.25">
      <c r="A642" s="41">
        <v>44088</v>
      </c>
      <c r="B642" s="48">
        <v>203.89999</v>
      </c>
      <c r="C642" s="48">
        <v>207.00001</v>
      </c>
      <c r="D642" s="48">
        <v>197.99999</v>
      </c>
      <c r="E642" s="48">
        <v>202.3</v>
      </c>
      <c r="F642" s="48">
        <v>202.3</v>
      </c>
      <c r="G642" s="48">
        <v>3234320</v>
      </c>
      <c r="I642" s="48"/>
      <c r="J642" s="48"/>
      <c r="K642" s="48"/>
      <c r="L642" s="48"/>
      <c r="M642" s="48"/>
      <c r="N642" s="48"/>
    </row>
    <row r="643" spans="1:14" x14ac:dyDescent="0.25">
      <c r="A643" s="41">
        <v>44089</v>
      </c>
      <c r="B643" s="48">
        <v>199.59998999999999</v>
      </c>
      <c r="C643" s="48">
        <v>207.39999999999998</v>
      </c>
      <c r="D643" s="48">
        <v>197.90001000000001</v>
      </c>
      <c r="E643" s="48">
        <v>201.90000999999998</v>
      </c>
      <c r="F643" s="48">
        <v>201.90000999999998</v>
      </c>
      <c r="G643" s="48">
        <v>3180570</v>
      </c>
      <c r="I643" s="48"/>
      <c r="J643" s="48"/>
      <c r="K643" s="48"/>
      <c r="L643" s="48"/>
      <c r="M643" s="48"/>
      <c r="N643" s="48"/>
    </row>
    <row r="644" spans="1:14" x14ac:dyDescent="0.25">
      <c r="A644" s="41">
        <v>44090</v>
      </c>
      <c r="B644" s="48">
        <v>199.8</v>
      </c>
      <c r="C644" s="48">
        <v>201.10001</v>
      </c>
      <c r="D644" s="48">
        <v>192.80000999999999</v>
      </c>
      <c r="E644" s="48">
        <v>200.59999000000002</v>
      </c>
      <c r="F644" s="48">
        <v>200.59999000000002</v>
      </c>
      <c r="G644" s="48">
        <v>4253120</v>
      </c>
      <c r="I644" s="48"/>
      <c r="J644" s="48"/>
      <c r="K644" s="48"/>
      <c r="L644" s="48"/>
      <c r="M644" s="48"/>
      <c r="N644" s="48"/>
    </row>
    <row r="645" spans="1:14" x14ac:dyDescent="0.25">
      <c r="A645" s="41">
        <v>44091</v>
      </c>
      <c r="B645" s="48">
        <v>210.10000000000002</v>
      </c>
      <c r="C645" s="48">
        <v>211</v>
      </c>
      <c r="D645" s="48">
        <v>192.7</v>
      </c>
      <c r="E645" s="48">
        <v>194.50001</v>
      </c>
      <c r="F645" s="48">
        <v>194.50001</v>
      </c>
      <c r="G645" s="48">
        <v>4731590</v>
      </c>
      <c r="I645" s="48"/>
      <c r="J645" s="48"/>
      <c r="K645" s="48"/>
      <c r="L645" s="48"/>
      <c r="M645" s="48"/>
      <c r="N645" s="48"/>
    </row>
    <row r="646" spans="1:14" x14ac:dyDescent="0.25">
      <c r="A646" s="41">
        <v>44092</v>
      </c>
      <c r="B646" s="48">
        <v>191.8</v>
      </c>
      <c r="C646" s="48">
        <v>201</v>
      </c>
      <c r="D646" s="48">
        <v>185.49999</v>
      </c>
      <c r="E646" s="48">
        <v>194.1</v>
      </c>
      <c r="F646" s="48">
        <v>194.1</v>
      </c>
      <c r="G646" s="48">
        <v>4547080</v>
      </c>
      <c r="I646" s="48"/>
      <c r="J646" s="48"/>
      <c r="K646" s="48"/>
      <c r="L646" s="48"/>
      <c r="M646" s="48"/>
      <c r="N646" s="48"/>
    </row>
    <row r="647" spans="1:14" x14ac:dyDescent="0.25">
      <c r="A647" s="41">
        <v>44095</v>
      </c>
      <c r="B647" s="48">
        <v>205.7</v>
      </c>
      <c r="C647" s="48">
        <v>220.9</v>
      </c>
      <c r="D647" s="48">
        <v>201.70000000000002</v>
      </c>
      <c r="E647" s="48">
        <v>202.99999</v>
      </c>
      <c r="F647" s="48">
        <v>202.99999</v>
      </c>
      <c r="G647" s="48">
        <v>5463440</v>
      </c>
      <c r="I647" s="48"/>
      <c r="J647" s="48"/>
      <c r="K647" s="48"/>
      <c r="L647" s="48"/>
      <c r="M647" s="48"/>
      <c r="N647" s="48"/>
    </row>
    <row r="648" spans="1:14" x14ac:dyDescent="0.25">
      <c r="A648" s="41">
        <v>44096</v>
      </c>
      <c r="B648" s="48">
        <v>202.60000000000002</v>
      </c>
      <c r="C648" s="48">
        <v>213.79999000000001</v>
      </c>
      <c r="D648" s="48">
        <v>202.60000000000002</v>
      </c>
      <c r="E648" s="48">
        <v>205.49999</v>
      </c>
      <c r="F648" s="48">
        <v>205.49999</v>
      </c>
      <c r="G648" s="48">
        <v>2668750</v>
      </c>
      <c r="I648" s="48"/>
      <c r="J648" s="48"/>
      <c r="K648" s="48"/>
      <c r="L648" s="48"/>
      <c r="M648" s="48"/>
      <c r="N648" s="48"/>
    </row>
    <row r="649" spans="1:14" x14ac:dyDescent="0.25">
      <c r="A649" s="41">
        <v>44097</v>
      </c>
      <c r="B649" s="48">
        <v>204.40000999999998</v>
      </c>
      <c r="C649" s="48">
        <v>222.19999000000001</v>
      </c>
      <c r="D649" s="48">
        <v>202.99999</v>
      </c>
      <c r="E649" s="48">
        <v>222.09998999999999</v>
      </c>
      <c r="F649" s="48">
        <v>222.09998999999999</v>
      </c>
      <c r="G649" s="48">
        <v>3776650</v>
      </c>
      <c r="I649" s="48"/>
      <c r="J649" s="48"/>
      <c r="K649" s="48"/>
      <c r="L649" s="48"/>
      <c r="M649" s="48"/>
      <c r="N649" s="48"/>
    </row>
    <row r="650" spans="1:14" x14ac:dyDescent="0.25">
      <c r="A650" s="41">
        <v>44098</v>
      </c>
      <c r="B650" s="48">
        <v>221.8</v>
      </c>
      <c r="C650" s="48">
        <v>225.9</v>
      </c>
      <c r="D650" s="48">
        <v>210.10000000000002</v>
      </c>
      <c r="E650" s="48">
        <v>216</v>
      </c>
      <c r="F650" s="48">
        <v>216</v>
      </c>
      <c r="G650" s="48">
        <v>3837300</v>
      </c>
      <c r="I650" s="48"/>
      <c r="J650" s="48"/>
      <c r="K650" s="48"/>
      <c r="L650" s="48"/>
      <c r="M650" s="48"/>
      <c r="N650" s="48"/>
    </row>
    <row r="651" spans="1:14" x14ac:dyDescent="0.25">
      <c r="A651" s="41">
        <v>44099</v>
      </c>
      <c r="B651" s="48">
        <v>215.79999999999998</v>
      </c>
      <c r="C651" s="48">
        <v>218.4</v>
      </c>
      <c r="D651" s="48">
        <v>205.79999999999998</v>
      </c>
      <c r="E651" s="48">
        <v>207.80000999999999</v>
      </c>
      <c r="F651" s="48">
        <v>207.80000999999999</v>
      </c>
      <c r="G651" s="48">
        <v>2714720</v>
      </c>
      <c r="I651" s="48"/>
      <c r="J651" s="48"/>
      <c r="K651" s="48"/>
      <c r="L651" s="48"/>
      <c r="M651" s="48"/>
      <c r="N651" s="48"/>
    </row>
    <row r="652" spans="1:14" x14ac:dyDescent="0.25">
      <c r="A652" s="41">
        <v>44102</v>
      </c>
      <c r="B652" s="48">
        <v>205.10000000000002</v>
      </c>
      <c r="C652" s="48">
        <v>208.89999</v>
      </c>
      <c r="D652" s="48">
        <v>204.20000000000002</v>
      </c>
      <c r="E652" s="48">
        <v>206.5</v>
      </c>
      <c r="F652" s="48">
        <v>206.5</v>
      </c>
      <c r="G652" s="48">
        <v>1854760</v>
      </c>
      <c r="I652" s="48"/>
      <c r="J652" s="48"/>
      <c r="K652" s="48"/>
      <c r="L652" s="48"/>
      <c r="M652" s="48"/>
      <c r="N652" s="48"/>
    </row>
    <row r="653" spans="1:14" x14ac:dyDescent="0.25">
      <c r="A653" s="41">
        <v>44103</v>
      </c>
      <c r="B653" s="48">
        <v>207.00001</v>
      </c>
      <c r="C653" s="48">
        <v>207.09998999999999</v>
      </c>
      <c r="D653" s="48">
        <v>195.7</v>
      </c>
      <c r="E653" s="48">
        <v>200.30000999999999</v>
      </c>
      <c r="F653" s="48">
        <v>200.30000999999999</v>
      </c>
      <c r="G653" s="48">
        <v>2995550</v>
      </c>
      <c r="I653" s="48"/>
      <c r="J653" s="48"/>
      <c r="K653" s="48"/>
      <c r="L653" s="48"/>
      <c r="M653" s="48"/>
      <c r="N653" s="48"/>
    </row>
    <row r="654" spans="1:14" x14ac:dyDescent="0.25">
      <c r="A654" s="41">
        <v>44104</v>
      </c>
      <c r="B654" s="48">
        <v>196.29999000000001</v>
      </c>
      <c r="C654" s="48">
        <v>202.80000999999999</v>
      </c>
      <c r="D654" s="48">
        <v>192.5</v>
      </c>
      <c r="E654" s="48">
        <v>199.20000000000002</v>
      </c>
      <c r="F654" s="48">
        <v>199.20000000000002</v>
      </c>
      <c r="G654" s="48">
        <v>3142500</v>
      </c>
      <c r="I654" s="48"/>
      <c r="J654" s="48"/>
      <c r="K654" s="48"/>
      <c r="L654" s="48"/>
      <c r="M654" s="48"/>
      <c r="N654" s="48"/>
    </row>
    <row r="655" spans="1:14" x14ac:dyDescent="0.25">
      <c r="A655" s="41">
        <v>44105</v>
      </c>
      <c r="B655" s="48">
        <v>196.39999</v>
      </c>
      <c r="C655" s="48">
        <v>205.7</v>
      </c>
      <c r="D655" s="48">
        <v>196.20000999999999</v>
      </c>
      <c r="E655" s="48">
        <v>201.10001</v>
      </c>
      <c r="F655" s="48">
        <v>201.10001</v>
      </c>
      <c r="G655" s="48">
        <v>2340900</v>
      </c>
      <c r="I655" s="48"/>
      <c r="J655" s="48"/>
      <c r="K655" s="48"/>
      <c r="L655" s="48"/>
      <c r="M655" s="48"/>
      <c r="N655" s="48"/>
    </row>
    <row r="656" spans="1:14" x14ac:dyDescent="0.25">
      <c r="A656" s="41">
        <v>44106</v>
      </c>
      <c r="B656" s="48">
        <v>216.5</v>
      </c>
      <c r="C656" s="48">
        <v>217.60000000000002</v>
      </c>
      <c r="D656" s="48">
        <v>204.50001</v>
      </c>
      <c r="E656" s="48">
        <v>210.30000999999999</v>
      </c>
      <c r="F656" s="48">
        <v>210.30000999999999</v>
      </c>
      <c r="G656" s="48">
        <v>4357220</v>
      </c>
      <c r="I656" s="48"/>
      <c r="J656" s="48"/>
      <c r="K656" s="48"/>
      <c r="L656" s="48"/>
      <c r="M656" s="48"/>
      <c r="N656" s="48"/>
    </row>
    <row r="657" spans="1:14" x14ac:dyDescent="0.25">
      <c r="A657" s="41">
        <v>44109</v>
      </c>
      <c r="B657" s="48">
        <v>207.19999000000001</v>
      </c>
      <c r="C657" s="48">
        <v>210.40001000000001</v>
      </c>
      <c r="D657" s="48">
        <v>197.99999</v>
      </c>
      <c r="E657" s="48">
        <v>200.30000999999999</v>
      </c>
      <c r="F657" s="48">
        <v>200.30000999999999</v>
      </c>
      <c r="G657" s="48">
        <v>2066770</v>
      </c>
      <c r="I657" s="48"/>
      <c r="J657" s="48"/>
      <c r="K657" s="48"/>
      <c r="L657" s="48"/>
      <c r="M657" s="48"/>
      <c r="N657" s="48"/>
    </row>
    <row r="658" spans="1:14" x14ac:dyDescent="0.25">
      <c r="A658" s="41">
        <v>44110</v>
      </c>
      <c r="B658" s="48">
        <v>197.7</v>
      </c>
      <c r="C658" s="48">
        <v>207.3</v>
      </c>
      <c r="D658" s="48">
        <v>192.3</v>
      </c>
      <c r="E658" s="48">
        <v>204.1</v>
      </c>
      <c r="F658" s="48">
        <v>204.1</v>
      </c>
      <c r="G658" s="48">
        <v>4061820</v>
      </c>
      <c r="I658" s="48"/>
      <c r="J658" s="48"/>
      <c r="K658" s="48"/>
      <c r="L658" s="48"/>
      <c r="M658" s="48"/>
      <c r="N658" s="48"/>
    </row>
    <row r="659" spans="1:14" x14ac:dyDescent="0.25">
      <c r="A659" s="41">
        <v>44111</v>
      </c>
      <c r="B659" s="48">
        <v>198.5</v>
      </c>
      <c r="C659" s="48">
        <v>199.89999999999998</v>
      </c>
      <c r="D659" s="48">
        <v>192.60000000000002</v>
      </c>
      <c r="E659" s="48">
        <v>194.59998999999999</v>
      </c>
      <c r="F659" s="48">
        <v>194.59998999999999</v>
      </c>
      <c r="G659" s="48">
        <v>2414030</v>
      </c>
      <c r="I659" s="48"/>
      <c r="J659" s="48"/>
      <c r="K659" s="48"/>
      <c r="L659" s="48"/>
      <c r="M659" s="48"/>
      <c r="N659" s="48"/>
    </row>
    <row r="660" spans="1:14" x14ac:dyDescent="0.25">
      <c r="A660" s="41">
        <v>44112</v>
      </c>
      <c r="B660" s="48">
        <v>191.29999000000001</v>
      </c>
      <c r="C660" s="48">
        <v>192.90001000000001</v>
      </c>
      <c r="D660" s="48">
        <v>182.39999999999998</v>
      </c>
      <c r="E660" s="48">
        <v>183.29999999999998</v>
      </c>
      <c r="F660" s="48">
        <v>183.29999999999998</v>
      </c>
      <c r="G660" s="48">
        <v>3340240</v>
      </c>
      <c r="I660" s="48"/>
      <c r="J660" s="48"/>
      <c r="K660" s="48"/>
      <c r="L660" s="48"/>
      <c r="M660" s="48"/>
      <c r="N660" s="48"/>
    </row>
    <row r="661" spans="1:14" x14ac:dyDescent="0.25">
      <c r="A661" s="41">
        <v>44113</v>
      </c>
      <c r="B661" s="48">
        <v>174.40000999999998</v>
      </c>
      <c r="C661" s="48">
        <v>174.89999999999998</v>
      </c>
      <c r="D661" s="48">
        <v>168.60001</v>
      </c>
      <c r="E661" s="48">
        <v>168.89999</v>
      </c>
      <c r="F661" s="48">
        <v>168.89999</v>
      </c>
      <c r="G661" s="48">
        <v>3325810</v>
      </c>
      <c r="I661" s="48"/>
      <c r="J661" s="48"/>
      <c r="K661" s="48"/>
      <c r="L661" s="48"/>
      <c r="M661" s="48"/>
      <c r="N661" s="48"/>
    </row>
    <row r="662" spans="1:14" x14ac:dyDescent="0.25">
      <c r="A662" s="41">
        <v>44116</v>
      </c>
      <c r="B662" s="48">
        <v>164.20000000000002</v>
      </c>
      <c r="C662" s="48">
        <v>168.60001</v>
      </c>
      <c r="D662" s="48">
        <v>162.99999</v>
      </c>
      <c r="E662" s="48">
        <v>163.89999</v>
      </c>
      <c r="F662" s="48">
        <v>163.89999</v>
      </c>
      <c r="G662" s="48">
        <v>2225090</v>
      </c>
      <c r="I662" s="48"/>
      <c r="J662" s="48"/>
      <c r="K662" s="48"/>
      <c r="L662" s="48"/>
      <c r="M662" s="48"/>
      <c r="N662" s="48"/>
    </row>
    <row r="663" spans="1:14" x14ac:dyDescent="0.25">
      <c r="A663" s="41">
        <v>44117</v>
      </c>
      <c r="B663" s="48">
        <v>166.70000000000002</v>
      </c>
      <c r="C663" s="48">
        <v>172.00001</v>
      </c>
      <c r="D663" s="48">
        <v>164.89999999999998</v>
      </c>
      <c r="E663" s="48">
        <v>166.70000000000002</v>
      </c>
      <c r="F663" s="48">
        <v>166.70000000000002</v>
      </c>
      <c r="G663" s="48">
        <v>2790720</v>
      </c>
      <c r="I663" s="48"/>
      <c r="J663" s="48"/>
      <c r="K663" s="48"/>
      <c r="L663" s="48"/>
      <c r="M663" s="48"/>
      <c r="N663" s="48"/>
    </row>
    <row r="664" spans="1:14" x14ac:dyDescent="0.25">
      <c r="A664" s="41">
        <v>44118</v>
      </c>
      <c r="B664" s="48">
        <v>164.8</v>
      </c>
      <c r="C664" s="48">
        <v>168.4</v>
      </c>
      <c r="D664" s="48">
        <v>160.59999000000002</v>
      </c>
      <c r="E664" s="48">
        <v>164.40000999999998</v>
      </c>
      <c r="F664" s="48">
        <v>164.40000999999998</v>
      </c>
      <c r="G664" s="48">
        <v>3229930</v>
      </c>
      <c r="I664" s="48"/>
      <c r="J664" s="48"/>
      <c r="K664" s="48"/>
      <c r="L664" s="48"/>
      <c r="M664" s="48"/>
      <c r="N664" s="48"/>
    </row>
    <row r="665" spans="1:14" x14ac:dyDescent="0.25">
      <c r="A665" s="41">
        <v>44119</v>
      </c>
      <c r="B665" s="48">
        <v>175.2</v>
      </c>
      <c r="C665" s="48">
        <v>177.5</v>
      </c>
      <c r="D665" s="48">
        <v>165.79999999999998</v>
      </c>
      <c r="E665" s="48">
        <v>166.70000000000002</v>
      </c>
      <c r="F665" s="48">
        <v>166.70000000000002</v>
      </c>
      <c r="G665" s="48">
        <v>3384200</v>
      </c>
      <c r="I665" s="48"/>
      <c r="J665" s="48"/>
      <c r="K665" s="48"/>
      <c r="L665" s="48"/>
      <c r="M665" s="48"/>
      <c r="N665" s="48"/>
    </row>
    <row r="666" spans="1:14" x14ac:dyDescent="0.25">
      <c r="A666" s="41">
        <v>44120</v>
      </c>
      <c r="B666" s="48">
        <v>166.20000999999999</v>
      </c>
      <c r="C666" s="48">
        <v>168.29999999999998</v>
      </c>
      <c r="D666" s="48">
        <v>162.5</v>
      </c>
      <c r="E666" s="48">
        <v>167.90001000000001</v>
      </c>
      <c r="F666" s="48">
        <v>167.90001000000001</v>
      </c>
      <c r="G666" s="48">
        <v>2169410</v>
      </c>
      <c r="I666" s="48"/>
      <c r="J666" s="48"/>
      <c r="K666" s="48"/>
      <c r="L666" s="48"/>
      <c r="M666" s="48"/>
      <c r="N666" s="48"/>
    </row>
    <row r="667" spans="1:14" x14ac:dyDescent="0.25">
      <c r="A667" s="41">
        <v>44123</v>
      </c>
      <c r="B667" s="48">
        <v>167.00001</v>
      </c>
      <c r="C667" s="48">
        <v>181</v>
      </c>
      <c r="D667" s="48">
        <v>166.39999</v>
      </c>
      <c r="E667" s="48">
        <v>179.3</v>
      </c>
      <c r="F667" s="48">
        <v>179.3</v>
      </c>
      <c r="G667" s="48">
        <v>3590700</v>
      </c>
      <c r="I667" s="48"/>
      <c r="J667" s="48"/>
      <c r="K667" s="48"/>
      <c r="L667" s="48"/>
      <c r="M667" s="48"/>
      <c r="N667" s="48"/>
    </row>
    <row r="668" spans="1:14" x14ac:dyDescent="0.25">
      <c r="A668" s="41">
        <v>44124</v>
      </c>
      <c r="B668" s="48">
        <v>177.5</v>
      </c>
      <c r="C668" s="48">
        <v>180.79999999999998</v>
      </c>
      <c r="D668" s="48">
        <v>175.10000000000002</v>
      </c>
      <c r="E668" s="48">
        <v>179</v>
      </c>
      <c r="F668" s="48">
        <v>179</v>
      </c>
      <c r="G668" s="48">
        <v>2855160</v>
      </c>
      <c r="I668" s="48"/>
      <c r="J668" s="48"/>
      <c r="K668" s="48"/>
      <c r="L668" s="48"/>
      <c r="M668" s="48"/>
      <c r="N668" s="48"/>
    </row>
    <row r="669" spans="1:14" x14ac:dyDescent="0.25">
      <c r="A669" s="41">
        <v>44125</v>
      </c>
      <c r="B669" s="48">
        <v>177.7</v>
      </c>
      <c r="C669" s="48">
        <v>181.20000999999999</v>
      </c>
      <c r="D669" s="48">
        <v>171.10001</v>
      </c>
      <c r="E669" s="48">
        <v>172.7</v>
      </c>
      <c r="F669" s="48">
        <v>172.7</v>
      </c>
      <c r="G669" s="48">
        <v>3135910</v>
      </c>
      <c r="I669" s="48"/>
      <c r="J669" s="48"/>
      <c r="K669" s="48"/>
      <c r="L669" s="48"/>
      <c r="M669" s="48"/>
      <c r="N669" s="48"/>
    </row>
    <row r="670" spans="1:14" x14ac:dyDescent="0.25">
      <c r="A670" s="41">
        <v>44126</v>
      </c>
      <c r="B670" s="48">
        <v>172.3</v>
      </c>
      <c r="C670" s="48">
        <v>174.69999000000001</v>
      </c>
      <c r="D670" s="48">
        <v>164.40000999999998</v>
      </c>
      <c r="E670" s="48">
        <v>166.8</v>
      </c>
      <c r="F670" s="48">
        <v>166.8</v>
      </c>
      <c r="G670" s="48">
        <v>2457480</v>
      </c>
      <c r="I670" s="48"/>
      <c r="J670" s="48"/>
      <c r="K670" s="48"/>
      <c r="L670" s="48"/>
      <c r="M670" s="48"/>
      <c r="N670" s="48"/>
    </row>
    <row r="671" spans="1:14" x14ac:dyDescent="0.25">
      <c r="A671" s="41">
        <v>44127</v>
      </c>
      <c r="B671" s="48">
        <v>166</v>
      </c>
      <c r="C671" s="48">
        <v>172.7</v>
      </c>
      <c r="D671" s="48">
        <v>165.40001000000001</v>
      </c>
      <c r="E671" s="48">
        <v>167.19999000000001</v>
      </c>
      <c r="F671" s="48">
        <v>167.19999000000001</v>
      </c>
      <c r="G671" s="48">
        <v>2027950</v>
      </c>
      <c r="I671" s="48"/>
      <c r="J671" s="48"/>
      <c r="K671" s="48"/>
      <c r="L671" s="48"/>
      <c r="M671" s="48"/>
      <c r="N671" s="48"/>
    </row>
    <row r="672" spans="1:14" x14ac:dyDescent="0.25">
      <c r="A672" s="41">
        <v>44130</v>
      </c>
      <c r="B672" s="48">
        <v>173.09999000000002</v>
      </c>
      <c r="C672" s="48">
        <v>194</v>
      </c>
      <c r="D672" s="48">
        <v>170.49999</v>
      </c>
      <c r="E672" s="48">
        <v>189.89999999999998</v>
      </c>
      <c r="F672" s="48">
        <v>189.89999999999998</v>
      </c>
      <c r="G672" s="48">
        <v>6241070</v>
      </c>
      <c r="I672" s="48"/>
      <c r="J672" s="48"/>
      <c r="K672" s="48"/>
      <c r="L672" s="48"/>
      <c r="M672" s="48"/>
      <c r="N672" s="48"/>
    </row>
    <row r="673" spans="1:14" x14ac:dyDescent="0.25">
      <c r="A673" s="41">
        <v>44131</v>
      </c>
      <c r="B673" s="48">
        <v>189.69999000000001</v>
      </c>
      <c r="C673" s="48">
        <v>195.59999000000002</v>
      </c>
      <c r="D673" s="48">
        <v>184.69999000000001</v>
      </c>
      <c r="E673" s="48">
        <v>190.7</v>
      </c>
      <c r="F673" s="48">
        <v>190.7</v>
      </c>
      <c r="G673" s="48">
        <v>3753670</v>
      </c>
      <c r="I673" s="48"/>
      <c r="J673" s="48"/>
      <c r="K673" s="48"/>
      <c r="L673" s="48"/>
      <c r="M673" s="48"/>
      <c r="N673" s="48"/>
    </row>
    <row r="674" spans="1:14" x14ac:dyDescent="0.25">
      <c r="A674" s="41">
        <v>44132</v>
      </c>
      <c r="B674" s="48">
        <v>212.3</v>
      </c>
      <c r="C674" s="48">
        <v>232.00001</v>
      </c>
      <c r="D674" s="48">
        <v>208.5</v>
      </c>
      <c r="E674" s="48">
        <v>231.39999</v>
      </c>
      <c r="F674" s="48">
        <v>231.39999</v>
      </c>
      <c r="G674" s="48">
        <v>9424070</v>
      </c>
      <c r="I674" s="48"/>
      <c r="J674" s="48"/>
      <c r="K674" s="48"/>
      <c r="L674" s="48"/>
      <c r="M674" s="48"/>
      <c r="N674" s="48"/>
    </row>
    <row r="675" spans="1:14" x14ac:dyDescent="0.25">
      <c r="A675" s="41">
        <v>44133</v>
      </c>
      <c r="B675" s="48">
        <v>224.59998999999999</v>
      </c>
      <c r="C675" s="48">
        <v>231.29999000000001</v>
      </c>
      <c r="D675" s="48">
        <v>196.8</v>
      </c>
      <c r="E675" s="48">
        <v>206.8</v>
      </c>
      <c r="F675" s="48">
        <v>206.8</v>
      </c>
      <c r="G675" s="48">
        <v>5638110</v>
      </c>
      <c r="I675" s="48"/>
      <c r="J675" s="48"/>
      <c r="K675" s="48"/>
      <c r="L675" s="48"/>
      <c r="M675" s="48"/>
      <c r="N675" s="48"/>
    </row>
    <row r="676" spans="1:14" x14ac:dyDescent="0.25">
      <c r="A676" s="41">
        <v>44134</v>
      </c>
      <c r="B676" s="48">
        <v>212.09998999999999</v>
      </c>
      <c r="C676" s="48">
        <v>222.19999000000001</v>
      </c>
      <c r="D676" s="48">
        <v>207.39999999999998</v>
      </c>
      <c r="E676" s="48">
        <v>215.79999999999998</v>
      </c>
      <c r="F676" s="48">
        <v>215.79999999999998</v>
      </c>
      <c r="G676" s="48">
        <v>5826320</v>
      </c>
      <c r="I676" s="48"/>
      <c r="J676" s="48"/>
      <c r="K676" s="48"/>
      <c r="L676" s="48"/>
      <c r="M676" s="48"/>
      <c r="N676" s="48"/>
    </row>
    <row r="677" spans="1:14" x14ac:dyDescent="0.25">
      <c r="A677" s="41">
        <v>44137</v>
      </c>
      <c r="B677" s="48">
        <v>201.29999000000001</v>
      </c>
      <c r="C677" s="48">
        <v>213.60001</v>
      </c>
      <c r="D677" s="48">
        <v>200.59999000000002</v>
      </c>
      <c r="E677" s="48">
        <v>208.79999000000001</v>
      </c>
      <c r="F677" s="48">
        <v>208.79999000000001</v>
      </c>
      <c r="G677" s="48">
        <v>5141570</v>
      </c>
      <c r="I677" s="48"/>
      <c r="J677" s="48"/>
      <c r="K677" s="48"/>
      <c r="L677" s="48"/>
      <c r="M677" s="48"/>
      <c r="N677" s="48"/>
    </row>
    <row r="678" spans="1:14" x14ac:dyDescent="0.25">
      <c r="A678" s="41">
        <v>44138</v>
      </c>
      <c r="B678" s="48">
        <v>199.69999000000001</v>
      </c>
      <c r="C678" s="48">
        <v>201.6</v>
      </c>
      <c r="D678" s="48">
        <v>187.90001000000001</v>
      </c>
      <c r="E678" s="48">
        <v>191.8</v>
      </c>
      <c r="F678" s="48">
        <v>191.8</v>
      </c>
      <c r="G678" s="48">
        <v>5009770</v>
      </c>
      <c r="I678" s="48"/>
      <c r="J678" s="48"/>
      <c r="K678" s="48"/>
      <c r="L678" s="48"/>
      <c r="M678" s="48"/>
      <c r="N678" s="48"/>
    </row>
    <row r="679" spans="1:14" x14ac:dyDescent="0.25">
      <c r="A679" s="41">
        <v>44139</v>
      </c>
      <c r="B679" s="48">
        <v>180</v>
      </c>
      <c r="C679" s="48">
        <v>180.49999</v>
      </c>
      <c r="D679" s="48">
        <v>165</v>
      </c>
      <c r="E679" s="48">
        <v>166.70000000000002</v>
      </c>
      <c r="F679" s="48">
        <v>166.70000000000002</v>
      </c>
      <c r="G679" s="48">
        <v>5551370</v>
      </c>
      <c r="I679" s="48"/>
      <c r="J679" s="48"/>
      <c r="K679" s="48"/>
      <c r="L679" s="48"/>
      <c r="M679" s="48"/>
      <c r="N679" s="48"/>
    </row>
    <row r="680" spans="1:14" x14ac:dyDescent="0.25">
      <c r="A680" s="41">
        <v>44140</v>
      </c>
      <c r="B680" s="48">
        <v>158.9</v>
      </c>
      <c r="C680" s="48">
        <v>165.30000999999999</v>
      </c>
      <c r="D680" s="48">
        <v>156.5</v>
      </c>
      <c r="E680" s="48">
        <v>162.09998999999999</v>
      </c>
      <c r="F680" s="48">
        <v>162.09998999999999</v>
      </c>
      <c r="G680" s="48">
        <v>3346150</v>
      </c>
      <c r="I680" s="48"/>
      <c r="J680" s="48"/>
      <c r="K680" s="48"/>
      <c r="L680" s="48"/>
      <c r="M680" s="48"/>
      <c r="N680" s="48"/>
    </row>
    <row r="681" spans="1:14" x14ac:dyDescent="0.25">
      <c r="A681" s="41">
        <v>44141</v>
      </c>
      <c r="B681" s="48">
        <v>160.10000000000002</v>
      </c>
      <c r="C681" s="48">
        <v>160.79999999999998</v>
      </c>
      <c r="D681" s="48">
        <v>146.30000000000001</v>
      </c>
      <c r="E681" s="48">
        <v>146.69999999999999</v>
      </c>
      <c r="F681" s="48">
        <v>146.69999999999999</v>
      </c>
      <c r="G681" s="48">
        <v>5320960</v>
      </c>
      <c r="I681" s="48"/>
      <c r="J681" s="48"/>
      <c r="K681" s="48"/>
      <c r="L681" s="48"/>
      <c r="M681" s="48"/>
      <c r="N681" s="48"/>
    </row>
    <row r="682" spans="1:14" x14ac:dyDescent="0.25">
      <c r="A682" s="41">
        <v>44144</v>
      </c>
      <c r="B682" s="48">
        <v>131.4</v>
      </c>
      <c r="C682" s="48">
        <v>141.80000000000001</v>
      </c>
      <c r="D682" s="48">
        <v>121.8</v>
      </c>
      <c r="E682" s="48">
        <v>141.80000000000001</v>
      </c>
      <c r="F682" s="48">
        <v>141.80000000000001</v>
      </c>
      <c r="G682" s="48">
        <v>5460560</v>
      </c>
      <c r="I682" s="48"/>
      <c r="J682" s="48"/>
      <c r="K682" s="48"/>
      <c r="L682" s="48"/>
      <c r="M682" s="48"/>
      <c r="N682" s="48"/>
    </row>
    <row r="683" spans="1:14" x14ac:dyDescent="0.25">
      <c r="A683" s="41">
        <v>44145</v>
      </c>
      <c r="B683" s="48">
        <v>136.30000000000001</v>
      </c>
      <c r="C683" s="48">
        <v>144</v>
      </c>
      <c r="D683" s="48">
        <v>134.5</v>
      </c>
      <c r="E683" s="48">
        <v>134.9</v>
      </c>
      <c r="F683" s="48">
        <v>134.9</v>
      </c>
      <c r="G683" s="48">
        <v>3623160</v>
      </c>
      <c r="I683" s="48"/>
      <c r="J683" s="48"/>
      <c r="K683" s="48"/>
      <c r="L683" s="48"/>
      <c r="M683" s="48"/>
      <c r="N683" s="48"/>
    </row>
    <row r="684" spans="1:14" x14ac:dyDescent="0.25">
      <c r="A684" s="41">
        <v>44146</v>
      </c>
      <c r="B684" s="48">
        <v>131.80000000000001</v>
      </c>
      <c r="C684" s="48">
        <v>134.4</v>
      </c>
      <c r="D684" s="48">
        <v>126.4</v>
      </c>
      <c r="E684" s="48">
        <v>130.6</v>
      </c>
      <c r="F684" s="48">
        <v>130.6</v>
      </c>
      <c r="G684" s="48">
        <v>3422040</v>
      </c>
      <c r="I684" s="48"/>
      <c r="J684" s="48"/>
      <c r="K684" s="48"/>
      <c r="L684" s="48"/>
      <c r="M684" s="48"/>
      <c r="N684" s="48"/>
    </row>
    <row r="685" spans="1:14" x14ac:dyDescent="0.25">
      <c r="A685" s="41">
        <v>44147</v>
      </c>
      <c r="B685" s="48">
        <v>133</v>
      </c>
      <c r="C685" s="48">
        <v>148.19999999999999</v>
      </c>
      <c r="D685" s="48">
        <v>130.9</v>
      </c>
      <c r="E685" s="48">
        <v>143.69999999999999</v>
      </c>
      <c r="F685" s="48">
        <v>143.69999999999999</v>
      </c>
      <c r="G685" s="48">
        <v>6825120</v>
      </c>
      <c r="I685" s="48"/>
      <c r="J685" s="48"/>
      <c r="K685" s="48"/>
      <c r="L685" s="48"/>
      <c r="M685" s="48"/>
      <c r="N685" s="48"/>
    </row>
    <row r="686" spans="1:14" x14ac:dyDescent="0.25">
      <c r="A686" s="41">
        <v>44148</v>
      </c>
      <c r="B686" s="48">
        <v>136.6</v>
      </c>
      <c r="C686" s="48">
        <v>136.6</v>
      </c>
      <c r="D686" s="48">
        <v>127.30000000000001</v>
      </c>
      <c r="E686" s="48">
        <v>130.5</v>
      </c>
      <c r="F686" s="48">
        <v>130.5</v>
      </c>
      <c r="G686" s="48">
        <v>4399440</v>
      </c>
      <c r="I686" s="48"/>
      <c r="J686" s="48"/>
      <c r="K686" s="48"/>
      <c r="L686" s="48"/>
      <c r="M686" s="48"/>
      <c r="N686" s="48"/>
    </row>
    <row r="687" spans="1:14" x14ac:dyDescent="0.25">
      <c r="A687" s="41">
        <v>44151</v>
      </c>
      <c r="B687" s="48">
        <v>125.5</v>
      </c>
      <c r="C687" s="48">
        <v>132.79999999999998</v>
      </c>
      <c r="D687" s="48">
        <v>125.39999999999999</v>
      </c>
      <c r="E687" s="48">
        <v>126</v>
      </c>
      <c r="F687" s="48">
        <v>126</v>
      </c>
      <c r="G687" s="48">
        <v>3258150</v>
      </c>
      <c r="I687" s="48"/>
      <c r="J687" s="48"/>
      <c r="K687" s="48"/>
      <c r="L687" s="48"/>
      <c r="M687" s="48"/>
      <c r="N687" s="48"/>
    </row>
    <row r="688" spans="1:14" x14ac:dyDescent="0.25">
      <c r="A688" s="41">
        <v>44152</v>
      </c>
      <c r="B688" s="48">
        <v>129.5</v>
      </c>
      <c r="C688" s="48">
        <v>130.69999999999999</v>
      </c>
      <c r="D688" s="48">
        <v>122.30000000000001</v>
      </c>
      <c r="E688" s="48">
        <v>122.5</v>
      </c>
      <c r="F688" s="48">
        <v>122.5</v>
      </c>
      <c r="G688" s="48">
        <v>4070990</v>
      </c>
      <c r="I688" s="48"/>
      <c r="J688" s="48"/>
      <c r="K688" s="48"/>
      <c r="L688" s="48"/>
      <c r="M688" s="48"/>
      <c r="N688" s="48"/>
    </row>
    <row r="689" spans="1:14" x14ac:dyDescent="0.25">
      <c r="A689" s="41">
        <v>44153</v>
      </c>
      <c r="B689" s="48">
        <v>120.7</v>
      </c>
      <c r="C689" s="48">
        <v>129.60000000000002</v>
      </c>
      <c r="D689" s="48">
        <v>118.80000000000001</v>
      </c>
      <c r="E689" s="48">
        <v>128.80000000000001</v>
      </c>
      <c r="F689" s="48">
        <v>128.80000000000001</v>
      </c>
      <c r="G689" s="48">
        <v>4507480</v>
      </c>
      <c r="I689" s="48"/>
      <c r="J689" s="48"/>
      <c r="K689" s="48"/>
      <c r="L689" s="48"/>
      <c r="M689" s="48"/>
      <c r="N689" s="48"/>
    </row>
    <row r="690" spans="1:14" x14ac:dyDescent="0.25">
      <c r="A690" s="41">
        <v>44154</v>
      </c>
      <c r="B690" s="48">
        <v>127.4</v>
      </c>
      <c r="C690" s="48">
        <v>130.29999999999998</v>
      </c>
      <c r="D690" s="48">
        <v>122.8</v>
      </c>
      <c r="E690" s="48">
        <v>126</v>
      </c>
      <c r="F690" s="48">
        <v>126</v>
      </c>
      <c r="G690" s="48">
        <v>3558730</v>
      </c>
      <c r="I690" s="48"/>
      <c r="J690" s="48"/>
      <c r="K690" s="48"/>
      <c r="L690" s="48"/>
      <c r="M690" s="48"/>
      <c r="N690" s="48"/>
    </row>
    <row r="691" spans="1:14" x14ac:dyDescent="0.25">
      <c r="A691" s="41">
        <v>44155</v>
      </c>
      <c r="B691" s="48">
        <v>125.8</v>
      </c>
      <c r="C691" s="48">
        <v>126.30000000000001</v>
      </c>
      <c r="D691" s="48">
        <v>121.89999999999999</v>
      </c>
      <c r="E691" s="48">
        <v>125.1</v>
      </c>
      <c r="F691" s="48">
        <v>125.1</v>
      </c>
      <c r="G691" s="48">
        <v>3605370</v>
      </c>
      <c r="I691" s="48"/>
      <c r="J691" s="48"/>
      <c r="K691" s="48"/>
      <c r="L691" s="48"/>
      <c r="M691" s="48"/>
      <c r="N691" s="48"/>
    </row>
    <row r="692" spans="1:14" x14ac:dyDescent="0.25">
      <c r="A692" s="41">
        <v>44158</v>
      </c>
      <c r="B692" s="48">
        <v>122.89999999999999</v>
      </c>
      <c r="C692" s="48">
        <v>126.8</v>
      </c>
      <c r="D692" s="48">
        <v>120</v>
      </c>
      <c r="E692" s="48">
        <v>123</v>
      </c>
      <c r="F692" s="48">
        <v>123</v>
      </c>
      <c r="G692" s="48">
        <v>3787100</v>
      </c>
      <c r="I692" s="48"/>
      <c r="J692" s="48"/>
      <c r="K692" s="48"/>
      <c r="L692" s="48"/>
      <c r="M692" s="48"/>
      <c r="N692" s="48"/>
    </row>
    <row r="693" spans="1:14" x14ac:dyDescent="0.25">
      <c r="A693" s="41">
        <v>44159</v>
      </c>
      <c r="B693" s="48">
        <v>119.3</v>
      </c>
      <c r="C693" s="48">
        <v>123</v>
      </c>
      <c r="D693" s="48">
        <v>119</v>
      </c>
      <c r="E693" s="48">
        <v>119.9</v>
      </c>
      <c r="F693" s="48">
        <v>119.9</v>
      </c>
      <c r="G693" s="48">
        <v>3251770</v>
      </c>
      <c r="I693" s="48"/>
      <c r="J693" s="48"/>
      <c r="K693" s="48"/>
      <c r="L693" s="48"/>
      <c r="M693" s="48"/>
      <c r="N693" s="48"/>
    </row>
    <row r="694" spans="1:14" x14ac:dyDescent="0.25">
      <c r="A694" s="41">
        <v>44160</v>
      </c>
      <c r="B694" s="48">
        <v>120.39999999999999</v>
      </c>
      <c r="C694" s="48">
        <v>122.5</v>
      </c>
      <c r="D694" s="48">
        <v>113</v>
      </c>
      <c r="E694" s="48">
        <v>113</v>
      </c>
      <c r="F694" s="48">
        <v>113</v>
      </c>
      <c r="G694" s="48">
        <v>3946660</v>
      </c>
      <c r="I694" s="48"/>
      <c r="J694" s="48"/>
      <c r="K694" s="48"/>
      <c r="L694" s="48"/>
      <c r="M694" s="48"/>
      <c r="N694" s="48"/>
    </row>
    <row r="695" spans="1:14" x14ac:dyDescent="0.25">
      <c r="A695" s="41">
        <v>44162</v>
      </c>
      <c r="B695" s="48">
        <v>111.89999999999999</v>
      </c>
      <c r="C695" s="48">
        <v>115.8</v>
      </c>
      <c r="D695" s="48">
        <v>110.5</v>
      </c>
      <c r="E695" s="48">
        <v>114.39999999999999</v>
      </c>
      <c r="F695" s="48">
        <v>114.39999999999999</v>
      </c>
      <c r="G695" s="48">
        <v>1878740</v>
      </c>
      <c r="I695" s="48"/>
      <c r="J695" s="48"/>
      <c r="K695" s="48"/>
      <c r="L695" s="48"/>
      <c r="M695" s="48"/>
      <c r="N695" s="48"/>
    </row>
    <row r="696" spans="1:14" x14ac:dyDescent="0.25">
      <c r="A696" s="41">
        <v>44165</v>
      </c>
      <c r="B696" s="48">
        <v>115.5</v>
      </c>
      <c r="C696" s="48">
        <v>121</v>
      </c>
      <c r="D696" s="48">
        <v>111.1</v>
      </c>
      <c r="E696" s="48">
        <v>111.5</v>
      </c>
      <c r="F696" s="48">
        <v>111.5</v>
      </c>
      <c r="G696" s="48">
        <v>4480680</v>
      </c>
      <c r="I696" s="48"/>
      <c r="J696" s="48"/>
      <c r="K696" s="48"/>
      <c r="L696" s="48"/>
      <c r="M696" s="48"/>
      <c r="N696" s="48"/>
    </row>
    <row r="697" spans="1:14" x14ac:dyDescent="0.25">
      <c r="A697" s="41">
        <v>44166</v>
      </c>
      <c r="B697" s="48">
        <v>110</v>
      </c>
      <c r="C697" s="48">
        <v>113.5</v>
      </c>
      <c r="D697" s="48">
        <v>108.6</v>
      </c>
      <c r="E697" s="48">
        <v>112.89999999999999</v>
      </c>
      <c r="F697" s="48">
        <v>112.89999999999999</v>
      </c>
      <c r="G697" s="48">
        <v>4118870</v>
      </c>
      <c r="I697" s="48"/>
      <c r="J697" s="48"/>
      <c r="K697" s="48"/>
      <c r="L697" s="48"/>
      <c r="M697" s="48"/>
      <c r="N697" s="48"/>
    </row>
    <row r="698" spans="1:14" x14ac:dyDescent="0.25">
      <c r="A698" s="41">
        <v>44167</v>
      </c>
      <c r="B698" s="48">
        <v>113.2</v>
      </c>
      <c r="C698" s="48">
        <v>113.3</v>
      </c>
      <c r="D698" s="48">
        <v>108.4</v>
      </c>
      <c r="E698" s="48">
        <v>111.89999999999999</v>
      </c>
      <c r="F698" s="48">
        <v>111.89999999999999</v>
      </c>
      <c r="G698" s="48">
        <v>3690210</v>
      </c>
      <c r="I698" s="48"/>
      <c r="J698" s="48"/>
      <c r="K698" s="48"/>
      <c r="L698" s="48"/>
      <c r="M698" s="48"/>
      <c r="N698" s="48"/>
    </row>
    <row r="699" spans="1:14" x14ac:dyDescent="0.25">
      <c r="A699" s="41">
        <v>44168</v>
      </c>
      <c r="B699" s="48">
        <v>110</v>
      </c>
      <c r="C699" s="48">
        <v>115</v>
      </c>
      <c r="D699" s="48">
        <v>109.5</v>
      </c>
      <c r="E699" s="48">
        <v>113.5</v>
      </c>
      <c r="F699" s="48">
        <v>113.5</v>
      </c>
      <c r="G699" s="48">
        <v>2819230</v>
      </c>
      <c r="I699" s="48"/>
      <c r="J699" s="48"/>
      <c r="K699" s="48"/>
      <c r="L699" s="48"/>
      <c r="M699" s="48"/>
      <c r="N699" s="48"/>
    </row>
    <row r="700" spans="1:14" x14ac:dyDescent="0.25">
      <c r="A700" s="41">
        <v>44169</v>
      </c>
      <c r="B700" s="48">
        <v>111.4</v>
      </c>
      <c r="C700" s="48">
        <v>111.6</v>
      </c>
      <c r="D700" s="48">
        <v>109</v>
      </c>
      <c r="E700" s="48">
        <v>110.60000000000001</v>
      </c>
      <c r="F700" s="48">
        <v>110.60000000000001</v>
      </c>
      <c r="G700" s="48">
        <v>2818660</v>
      </c>
      <c r="I700" s="48"/>
      <c r="J700" s="48"/>
      <c r="K700" s="48"/>
      <c r="L700" s="48"/>
      <c r="M700" s="48"/>
      <c r="N700" s="48"/>
    </row>
    <row r="701" spans="1:14" x14ac:dyDescent="0.25">
      <c r="A701" s="41">
        <v>44172</v>
      </c>
      <c r="B701" s="48">
        <v>112.2</v>
      </c>
      <c r="C701" s="48">
        <v>113.2</v>
      </c>
      <c r="D701" s="48">
        <v>110.7</v>
      </c>
      <c r="E701" s="48">
        <v>111.19999999999999</v>
      </c>
      <c r="F701" s="48">
        <v>111.19999999999999</v>
      </c>
      <c r="G701" s="48">
        <v>2558500</v>
      </c>
      <c r="I701" s="48"/>
      <c r="J701" s="48"/>
      <c r="K701" s="48"/>
      <c r="L701" s="48"/>
      <c r="M701" s="48"/>
      <c r="N701" s="48"/>
    </row>
    <row r="702" spans="1:14" x14ac:dyDescent="0.25">
      <c r="A702" s="41">
        <v>44173</v>
      </c>
      <c r="B702" s="48">
        <v>112.69999999999999</v>
      </c>
      <c r="C702" s="48">
        <v>113</v>
      </c>
      <c r="D702" s="48">
        <v>105.5</v>
      </c>
      <c r="E702" s="48">
        <v>105.7</v>
      </c>
      <c r="F702" s="48">
        <v>105.7</v>
      </c>
      <c r="G702" s="48">
        <v>3299220</v>
      </c>
      <c r="I702" s="48"/>
      <c r="J702" s="48"/>
      <c r="K702" s="48"/>
      <c r="L702" s="48"/>
      <c r="M702" s="48"/>
      <c r="N702" s="48"/>
    </row>
    <row r="703" spans="1:14" x14ac:dyDescent="0.25">
      <c r="A703" s="41">
        <v>44174</v>
      </c>
      <c r="B703" s="48">
        <v>103.80000000000001</v>
      </c>
      <c r="C703" s="48">
        <v>112.8</v>
      </c>
      <c r="D703" s="48">
        <v>102.6</v>
      </c>
      <c r="E703" s="48">
        <v>111.4</v>
      </c>
      <c r="F703" s="48">
        <v>111.4</v>
      </c>
      <c r="G703" s="48">
        <v>6935650</v>
      </c>
      <c r="I703" s="48"/>
      <c r="J703" s="48"/>
      <c r="K703" s="48"/>
      <c r="L703" s="48"/>
      <c r="M703" s="48"/>
      <c r="N703" s="48"/>
    </row>
    <row r="704" spans="1:14" x14ac:dyDescent="0.25">
      <c r="A704" s="41">
        <v>44175</v>
      </c>
      <c r="B704" s="48">
        <v>112.6</v>
      </c>
      <c r="C704" s="48">
        <v>114</v>
      </c>
      <c r="D704" s="48">
        <v>108.3</v>
      </c>
      <c r="E704" s="48">
        <v>112.8</v>
      </c>
      <c r="F704" s="48">
        <v>112.8</v>
      </c>
      <c r="G704" s="48">
        <v>4624200</v>
      </c>
      <c r="I704" s="48"/>
      <c r="J704" s="48"/>
      <c r="K704" s="48"/>
      <c r="L704" s="48"/>
      <c r="M704" s="48"/>
      <c r="N704" s="48"/>
    </row>
    <row r="705" spans="1:14" x14ac:dyDescent="0.25">
      <c r="A705" s="41">
        <v>44176</v>
      </c>
      <c r="B705" s="48">
        <v>117</v>
      </c>
      <c r="C705" s="48">
        <v>123.80000000000001</v>
      </c>
      <c r="D705" s="48">
        <v>114.5</v>
      </c>
      <c r="E705" s="48">
        <v>119.39999999999999</v>
      </c>
      <c r="F705" s="48">
        <v>119.39999999999999</v>
      </c>
      <c r="G705" s="48">
        <v>6254650</v>
      </c>
      <c r="I705" s="48"/>
      <c r="J705" s="48"/>
      <c r="K705" s="48"/>
      <c r="L705" s="48"/>
      <c r="M705" s="48"/>
      <c r="N705" s="48"/>
    </row>
    <row r="706" spans="1:14" x14ac:dyDescent="0.25">
      <c r="A706" s="41">
        <v>44179</v>
      </c>
      <c r="B706" s="48">
        <v>113.2</v>
      </c>
      <c r="C706" s="48">
        <v>123.6</v>
      </c>
      <c r="D706" s="48">
        <v>111.8</v>
      </c>
      <c r="E706" s="48">
        <v>123.6</v>
      </c>
      <c r="F706" s="48">
        <v>123.6</v>
      </c>
      <c r="G706" s="48">
        <v>3920020</v>
      </c>
      <c r="I706" s="48"/>
      <c r="J706" s="48"/>
      <c r="K706" s="48"/>
      <c r="L706" s="48"/>
      <c r="M706" s="48"/>
      <c r="N706" s="48"/>
    </row>
    <row r="707" spans="1:14" x14ac:dyDescent="0.25">
      <c r="A707" s="41">
        <v>44180</v>
      </c>
      <c r="B707" s="48">
        <v>119</v>
      </c>
      <c r="C707" s="48">
        <v>121.19999999999999</v>
      </c>
      <c r="D707" s="48">
        <v>114.5</v>
      </c>
      <c r="E707" s="48">
        <v>114.80000000000001</v>
      </c>
      <c r="F707" s="48">
        <v>114.80000000000001</v>
      </c>
      <c r="G707" s="48">
        <v>3764660</v>
      </c>
      <c r="I707" s="48"/>
      <c r="J707" s="48"/>
      <c r="K707" s="48"/>
      <c r="L707" s="48"/>
      <c r="M707" s="48"/>
      <c r="N707" s="48"/>
    </row>
    <row r="708" spans="1:14" x14ac:dyDescent="0.25">
      <c r="A708" s="41">
        <v>44181</v>
      </c>
      <c r="B708" s="48">
        <v>114.5</v>
      </c>
      <c r="C708" s="48">
        <v>116.1</v>
      </c>
      <c r="D708" s="48">
        <v>109</v>
      </c>
      <c r="E708" s="48">
        <v>109.1</v>
      </c>
      <c r="F708" s="48">
        <v>109.1</v>
      </c>
      <c r="G708" s="48">
        <v>3030790</v>
      </c>
      <c r="I708" s="48"/>
      <c r="J708" s="48"/>
      <c r="K708" s="48"/>
      <c r="L708" s="48"/>
      <c r="M708" s="48"/>
      <c r="N708" s="48"/>
    </row>
    <row r="709" spans="1:14" x14ac:dyDescent="0.25">
      <c r="A709" s="41">
        <v>44182</v>
      </c>
      <c r="B709" s="48">
        <v>109.5</v>
      </c>
      <c r="C709" s="48">
        <v>110.3</v>
      </c>
      <c r="D709" s="48">
        <v>105.39999999999999</v>
      </c>
      <c r="E709" s="48">
        <v>106.8</v>
      </c>
      <c r="F709" s="48">
        <v>106.8</v>
      </c>
      <c r="G709" s="48">
        <v>3358730</v>
      </c>
      <c r="I709" s="48"/>
      <c r="J709" s="48"/>
      <c r="K709" s="48"/>
      <c r="L709" s="48"/>
      <c r="M709" s="48"/>
      <c r="N709" s="48"/>
    </row>
    <row r="710" spans="1:14" x14ac:dyDescent="0.25">
      <c r="A710" s="41">
        <v>44183</v>
      </c>
      <c r="B710" s="48">
        <v>108.10000000000001</v>
      </c>
      <c r="C710" s="48">
        <v>114.7</v>
      </c>
      <c r="D710" s="48">
        <v>108</v>
      </c>
      <c r="E710" s="48">
        <v>110.19999999999999</v>
      </c>
      <c r="F710" s="48">
        <v>110.19999999999999</v>
      </c>
      <c r="G710" s="48">
        <v>4707180</v>
      </c>
      <c r="I710" s="48"/>
      <c r="J710" s="48"/>
      <c r="K710" s="48"/>
      <c r="L710" s="48"/>
      <c r="M710" s="48"/>
      <c r="N710" s="48"/>
    </row>
    <row r="711" spans="1:14" x14ac:dyDescent="0.25">
      <c r="A711" s="41">
        <v>44186</v>
      </c>
      <c r="B711" s="48">
        <v>126.4</v>
      </c>
      <c r="C711" s="48">
        <v>133</v>
      </c>
      <c r="D711" s="48">
        <v>119.3</v>
      </c>
      <c r="E711" s="48">
        <v>122.5</v>
      </c>
      <c r="F711" s="48">
        <v>122.5</v>
      </c>
      <c r="G711" s="48">
        <v>8475410</v>
      </c>
      <c r="I711" s="48"/>
      <c r="J711" s="48"/>
      <c r="K711" s="48"/>
      <c r="L711" s="48"/>
      <c r="M711" s="48"/>
      <c r="N711" s="48"/>
    </row>
    <row r="712" spans="1:14" x14ac:dyDescent="0.25">
      <c r="A712" s="41">
        <v>44187</v>
      </c>
      <c r="B712" s="48">
        <v>120.8</v>
      </c>
      <c r="C712" s="48">
        <v>123.4</v>
      </c>
      <c r="D712" s="48">
        <v>118.80000000000001</v>
      </c>
      <c r="E712" s="48">
        <v>119.7</v>
      </c>
      <c r="F712" s="48">
        <v>119.7</v>
      </c>
      <c r="G712" s="48">
        <v>3829050</v>
      </c>
      <c r="I712" s="48"/>
      <c r="J712" s="48"/>
      <c r="K712" s="48"/>
      <c r="L712" s="48"/>
      <c r="M712" s="48"/>
      <c r="N712" s="48"/>
    </row>
    <row r="713" spans="1:14" x14ac:dyDescent="0.25">
      <c r="A713" s="41">
        <v>44188</v>
      </c>
      <c r="B713" s="48">
        <v>116</v>
      </c>
      <c r="C713" s="48">
        <v>116.30000000000001</v>
      </c>
      <c r="D713" s="48">
        <v>109.3</v>
      </c>
      <c r="E713" s="48">
        <v>112.6</v>
      </c>
      <c r="F713" s="48">
        <v>112.6</v>
      </c>
      <c r="G713" s="48">
        <v>4287970</v>
      </c>
      <c r="I713" s="48"/>
      <c r="J713" s="48"/>
      <c r="K713" s="48"/>
      <c r="L713" s="48"/>
      <c r="M713" s="48"/>
      <c r="N713" s="48"/>
    </row>
    <row r="714" spans="1:14" x14ac:dyDescent="0.25">
      <c r="A714" s="41">
        <v>44189</v>
      </c>
      <c r="B714" s="48">
        <v>110.1</v>
      </c>
      <c r="C714" s="48">
        <v>110.19999999999999</v>
      </c>
      <c r="D714" s="48">
        <v>107.6</v>
      </c>
      <c r="E714" s="48">
        <v>107.6</v>
      </c>
      <c r="F714" s="48">
        <v>107.6</v>
      </c>
      <c r="G714" s="48">
        <v>2049040</v>
      </c>
      <c r="I714" s="48"/>
      <c r="J714" s="48"/>
      <c r="K714" s="48"/>
      <c r="L714" s="48"/>
      <c r="M714" s="48"/>
      <c r="N714" s="48"/>
    </row>
    <row r="715" spans="1:14" x14ac:dyDescent="0.25">
      <c r="A715" s="41">
        <v>44193</v>
      </c>
      <c r="B715" s="48">
        <v>105.19999999999999</v>
      </c>
      <c r="C715" s="48">
        <v>107.2</v>
      </c>
      <c r="D715" s="48">
        <v>104.5</v>
      </c>
      <c r="E715" s="48">
        <v>106.89999999999999</v>
      </c>
      <c r="F715" s="48">
        <v>106.89999999999999</v>
      </c>
      <c r="G715" s="48">
        <v>2425790</v>
      </c>
      <c r="I715" s="48"/>
      <c r="J715" s="48"/>
      <c r="K715" s="48"/>
      <c r="L715" s="48"/>
      <c r="M715" s="48"/>
      <c r="N715" s="48"/>
    </row>
    <row r="716" spans="1:14" x14ac:dyDescent="0.25">
      <c r="A716" s="41">
        <v>44194</v>
      </c>
      <c r="B716" s="48">
        <v>104.80000000000001</v>
      </c>
      <c r="C716" s="48">
        <v>116</v>
      </c>
      <c r="D716" s="48">
        <v>104.60000000000001</v>
      </c>
      <c r="E716" s="48">
        <v>112.8</v>
      </c>
      <c r="F716" s="48">
        <v>112.8</v>
      </c>
      <c r="G716" s="48">
        <v>5595850</v>
      </c>
      <c r="I716" s="48"/>
      <c r="J716" s="48"/>
      <c r="K716" s="48"/>
      <c r="L716" s="48"/>
      <c r="M716" s="48"/>
      <c r="N716" s="48"/>
    </row>
    <row r="717" spans="1:14" x14ac:dyDescent="0.25">
      <c r="A717" s="41">
        <v>44195</v>
      </c>
      <c r="B717" s="48">
        <v>112</v>
      </c>
      <c r="C717" s="48">
        <v>112.8</v>
      </c>
      <c r="D717" s="48">
        <v>106.1</v>
      </c>
      <c r="E717" s="48">
        <v>107</v>
      </c>
      <c r="F717" s="48">
        <v>107</v>
      </c>
      <c r="G717" s="48">
        <v>4117760</v>
      </c>
      <c r="I717" s="48"/>
      <c r="J717" s="48"/>
      <c r="K717" s="48"/>
      <c r="L717" s="48"/>
      <c r="M717" s="48"/>
      <c r="N717" s="48"/>
    </row>
    <row r="718" spans="1:14" ht="15.75" thickBot="1" x14ac:dyDescent="0.3">
      <c r="A718" s="41">
        <v>44196</v>
      </c>
      <c r="B718" s="43">
        <v>106.5</v>
      </c>
      <c r="C718" s="43">
        <v>109.2</v>
      </c>
      <c r="D718" s="43">
        <v>103.5</v>
      </c>
      <c r="E718" s="43">
        <v>106.5</v>
      </c>
      <c r="F718" s="48">
        <v>106.5</v>
      </c>
      <c r="G718" s="48">
        <v>4489520</v>
      </c>
      <c r="I718" s="48"/>
      <c r="J718" s="48"/>
      <c r="K718" s="48"/>
      <c r="L718" s="48"/>
      <c r="M718" s="48"/>
      <c r="N718" s="48"/>
    </row>
    <row r="719" spans="1:14" ht="15.75" thickBot="1" x14ac:dyDescent="0.3">
      <c r="A719" s="71">
        <v>44200</v>
      </c>
      <c r="B719" s="51">
        <v>106.4</v>
      </c>
      <c r="C719" s="51">
        <v>125.7</v>
      </c>
      <c r="D719" s="51">
        <v>106.19999999999999</v>
      </c>
      <c r="E719" s="51">
        <v>120.3</v>
      </c>
      <c r="F719" s="51">
        <v>120.3</v>
      </c>
      <c r="G719" s="53">
        <v>10876680</v>
      </c>
      <c r="I719" s="48"/>
      <c r="J719" s="48"/>
      <c r="K719" s="48"/>
      <c r="L719" s="48"/>
      <c r="M719" s="48"/>
      <c r="N719" s="48"/>
    </row>
    <row r="720" spans="1:14" ht="15.75" thickBot="1" x14ac:dyDescent="0.3">
      <c r="A720" s="71">
        <v>44201</v>
      </c>
      <c r="B720" s="51">
        <v>124.80000000000001</v>
      </c>
      <c r="C720" s="51">
        <v>124.9</v>
      </c>
      <c r="D720" s="51">
        <v>113</v>
      </c>
      <c r="E720" s="51">
        <v>114.7</v>
      </c>
      <c r="F720" s="51">
        <v>114.7</v>
      </c>
      <c r="G720" s="53">
        <v>7128230</v>
      </c>
      <c r="I720" s="48"/>
      <c r="J720" s="48"/>
      <c r="K720" s="48"/>
      <c r="L720" s="48"/>
      <c r="M720" s="48"/>
      <c r="N720" s="48"/>
    </row>
    <row r="721" spans="1:14" ht="15.75" thickBot="1" x14ac:dyDescent="0.3">
      <c r="A721" s="71">
        <v>44202</v>
      </c>
      <c r="B721" s="51">
        <v>112.8</v>
      </c>
      <c r="C721" s="51">
        <v>117.89999999999999</v>
      </c>
      <c r="D721" s="51">
        <v>103.80000000000001</v>
      </c>
      <c r="E721" s="51">
        <v>113.5</v>
      </c>
      <c r="F721" s="51">
        <v>113.5</v>
      </c>
      <c r="G721" s="53">
        <v>13264350</v>
      </c>
      <c r="I721" s="48"/>
      <c r="J721" s="48"/>
      <c r="K721" s="48"/>
      <c r="L721" s="48"/>
      <c r="M721" s="48"/>
      <c r="N721" s="48"/>
    </row>
    <row r="722" spans="1:14" ht="15.75" thickBot="1" x14ac:dyDescent="0.3">
      <c r="A722" s="71">
        <v>44203</v>
      </c>
      <c r="B722" s="51">
        <v>106.19999999999999</v>
      </c>
      <c r="C722" s="51">
        <v>107.10000000000001</v>
      </c>
      <c r="D722" s="51">
        <v>103.4</v>
      </c>
      <c r="E722" s="51">
        <v>103.5</v>
      </c>
      <c r="F722" s="51">
        <v>103.5</v>
      </c>
      <c r="G722" s="53">
        <v>6312610</v>
      </c>
      <c r="I722" s="48"/>
      <c r="J722" s="48"/>
      <c r="K722" s="48"/>
      <c r="L722" s="48"/>
      <c r="M722" s="48"/>
      <c r="N722" s="48"/>
    </row>
    <row r="723" spans="1:14" ht="15.75" thickBot="1" x14ac:dyDescent="0.3">
      <c r="A723" s="71">
        <v>44204</v>
      </c>
      <c r="B723" s="51">
        <v>102.5</v>
      </c>
      <c r="C723" s="51">
        <v>107.5</v>
      </c>
      <c r="D723" s="51">
        <v>101</v>
      </c>
      <c r="E723" s="51">
        <v>102.10000000000001</v>
      </c>
      <c r="F723" s="51">
        <v>102.10000000000001</v>
      </c>
      <c r="G723" s="53">
        <v>7570490</v>
      </c>
      <c r="I723" s="48"/>
      <c r="J723" s="48"/>
      <c r="K723" s="48"/>
      <c r="L723" s="48"/>
      <c r="M723" s="48"/>
      <c r="N723" s="48"/>
    </row>
    <row r="724" spans="1:14" ht="15.75" thickBot="1" x14ac:dyDescent="0.3">
      <c r="A724" s="71">
        <v>44207</v>
      </c>
      <c r="B724" s="51">
        <v>107.69999999999999</v>
      </c>
      <c r="C724" s="51">
        <v>111.8</v>
      </c>
      <c r="D724" s="51">
        <v>105.19999999999999</v>
      </c>
      <c r="E724" s="51">
        <v>110.9</v>
      </c>
      <c r="F724" s="51">
        <v>110.9</v>
      </c>
      <c r="G724" s="53">
        <v>6808520</v>
      </c>
      <c r="I724" s="48"/>
      <c r="J724" s="48"/>
      <c r="K724" s="48"/>
      <c r="L724" s="48"/>
      <c r="M724" s="48"/>
      <c r="N724" s="48"/>
    </row>
    <row r="725" spans="1:14" ht="15.75" thickBot="1" x14ac:dyDescent="0.3">
      <c r="A725" s="71">
        <v>44208</v>
      </c>
      <c r="B725" s="51">
        <v>107.4</v>
      </c>
      <c r="C725" s="51">
        <v>112.30000000000001</v>
      </c>
      <c r="D725" s="51">
        <v>105.1</v>
      </c>
      <c r="E725" s="51">
        <v>105.7</v>
      </c>
      <c r="F725" s="51">
        <v>105.7</v>
      </c>
      <c r="G725" s="53">
        <v>5820630</v>
      </c>
      <c r="I725" s="48"/>
      <c r="J725" s="48"/>
      <c r="K725" s="48"/>
      <c r="L725" s="48"/>
      <c r="M725" s="48"/>
      <c r="N725" s="48"/>
    </row>
    <row r="726" spans="1:14" ht="15.75" thickBot="1" x14ac:dyDescent="0.3">
      <c r="A726" s="71">
        <v>44209</v>
      </c>
      <c r="B726" s="51">
        <v>105.60000000000001</v>
      </c>
      <c r="C726" s="51">
        <v>106.7</v>
      </c>
      <c r="D726" s="51">
        <v>101.8</v>
      </c>
      <c r="E726" s="51">
        <v>103.2</v>
      </c>
      <c r="F726" s="51">
        <v>103.2</v>
      </c>
      <c r="G726" s="53">
        <v>5733670</v>
      </c>
      <c r="I726" s="48"/>
      <c r="J726" s="48"/>
      <c r="K726" s="48"/>
      <c r="L726" s="48"/>
      <c r="M726" s="48"/>
      <c r="N726" s="48"/>
    </row>
    <row r="727" spans="1:14" ht="15.75" thickBot="1" x14ac:dyDescent="0.3">
      <c r="A727" s="71">
        <v>44210</v>
      </c>
      <c r="B727" s="51">
        <v>101.8</v>
      </c>
      <c r="C727" s="51">
        <v>105.8</v>
      </c>
      <c r="D727" s="51">
        <v>100</v>
      </c>
      <c r="E727" s="51">
        <v>104.9</v>
      </c>
      <c r="F727" s="51">
        <v>104.9</v>
      </c>
      <c r="G727" s="53">
        <v>5309450</v>
      </c>
      <c r="I727" s="48"/>
      <c r="J727" s="48"/>
      <c r="K727" s="48"/>
      <c r="L727" s="48"/>
      <c r="M727" s="48"/>
      <c r="N727" s="48"/>
    </row>
    <row r="728" spans="1:14" ht="15.75" thickBot="1" x14ac:dyDescent="0.3">
      <c r="A728" s="71">
        <v>44211</v>
      </c>
      <c r="B728" s="51">
        <v>107.10000000000001</v>
      </c>
      <c r="C728" s="51">
        <v>112.69999999999999</v>
      </c>
      <c r="D728" s="51">
        <v>105</v>
      </c>
      <c r="E728" s="51">
        <v>109</v>
      </c>
      <c r="F728" s="51">
        <v>109</v>
      </c>
      <c r="G728" s="53">
        <v>9172760</v>
      </c>
      <c r="I728" s="48"/>
      <c r="J728" s="48"/>
      <c r="K728" s="48"/>
      <c r="L728" s="48"/>
      <c r="M728" s="48"/>
      <c r="N728" s="48"/>
    </row>
    <row r="729" spans="1:14" ht="15.75" thickBot="1" x14ac:dyDescent="0.3">
      <c r="A729" s="71">
        <v>44215</v>
      </c>
      <c r="B729" s="51">
        <v>104.80000000000001</v>
      </c>
      <c r="C729" s="51">
        <v>107.30000000000001</v>
      </c>
      <c r="D729" s="51">
        <v>103.4</v>
      </c>
      <c r="E729" s="51">
        <v>104.2</v>
      </c>
      <c r="F729" s="51">
        <v>104.2</v>
      </c>
      <c r="G729" s="53">
        <v>5551740</v>
      </c>
      <c r="I729" s="48"/>
      <c r="J729" s="48"/>
      <c r="K729" s="48"/>
      <c r="L729" s="48"/>
      <c r="M729" s="48"/>
      <c r="N729" s="48"/>
    </row>
    <row r="730" spans="1:14" ht="15.75" thickBot="1" x14ac:dyDescent="0.3">
      <c r="A730" s="71">
        <v>44216</v>
      </c>
      <c r="B730" s="51">
        <v>102.30000000000001</v>
      </c>
      <c r="C730" s="51">
        <v>104.60000000000001</v>
      </c>
      <c r="D730" s="51">
        <v>100.5</v>
      </c>
      <c r="E730" s="51">
        <v>101.30000000000001</v>
      </c>
      <c r="F730" s="51">
        <v>101.30000000000001</v>
      </c>
      <c r="G730" s="53">
        <v>6317010</v>
      </c>
      <c r="I730" s="48"/>
      <c r="J730" s="48"/>
      <c r="K730" s="48"/>
      <c r="L730" s="48"/>
      <c r="M730" s="48"/>
      <c r="N730" s="48"/>
    </row>
    <row r="731" spans="1:14" ht="15.75" thickBot="1" x14ac:dyDescent="0.3">
      <c r="A731" s="71">
        <v>44217</v>
      </c>
      <c r="B731" s="51">
        <v>101.4</v>
      </c>
      <c r="C731" s="51">
        <v>103.9</v>
      </c>
      <c r="D731" s="51">
        <v>100</v>
      </c>
      <c r="E731" s="51">
        <v>100</v>
      </c>
      <c r="F731" s="51">
        <v>100</v>
      </c>
      <c r="G731" s="53">
        <v>6025710</v>
      </c>
      <c r="I731" s="48"/>
      <c r="J731" s="48"/>
      <c r="K731" s="48"/>
      <c r="L731" s="48"/>
      <c r="M731" s="48"/>
      <c r="N731" s="48"/>
    </row>
    <row r="732" spans="1:14" ht="15.75" thickBot="1" x14ac:dyDescent="0.3">
      <c r="A732" s="71">
        <v>44218</v>
      </c>
      <c r="B732" s="51">
        <v>103.80000000000001</v>
      </c>
      <c r="C732" s="51">
        <v>104.60000000000001</v>
      </c>
      <c r="D732" s="51">
        <v>100.3</v>
      </c>
      <c r="E732" s="51">
        <v>101.89999999999999</v>
      </c>
      <c r="F732" s="51">
        <v>101.89999999999999</v>
      </c>
      <c r="G732" s="53">
        <v>6285310</v>
      </c>
      <c r="I732" s="48"/>
      <c r="J732" s="48"/>
      <c r="K732" s="48"/>
      <c r="L732" s="48"/>
      <c r="M732" s="48"/>
      <c r="N732" s="48"/>
    </row>
    <row r="733" spans="1:14" ht="15.75" thickBot="1" x14ac:dyDescent="0.3">
      <c r="A733" s="71">
        <v>44221</v>
      </c>
      <c r="B733" s="51">
        <v>103.6</v>
      </c>
      <c r="C733" s="51">
        <v>114.9</v>
      </c>
      <c r="D733" s="51">
        <v>102.5</v>
      </c>
      <c r="E733" s="51">
        <v>108.5</v>
      </c>
      <c r="F733" s="51">
        <v>108.5</v>
      </c>
      <c r="G733" s="53">
        <v>11637130</v>
      </c>
      <c r="I733" s="48"/>
      <c r="J733" s="48"/>
      <c r="K733" s="48"/>
      <c r="L733" s="48"/>
      <c r="M733" s="48"/>
      <c r="N733" s="48"/>
    </row>
    <row r="734" spans="1:14" ht="15.75" thickBot="1" x14ac:dyDescent="0.3">
      <c r="A734" s="71">
        <v>44222</v>
      </c>
      <c r="B734" s="51">
        <v>105.5</v>
      </c>
      <c r="C734" s="51">
        <v>106.89999999999999</v>
      </c>
      <c r="D734" s="51">
        <v>102.6</v>
      </c>
      <c r="E734" s="51">
        <v>105.5</v>
      </c>
      <c r="F734" s="51">
        <v>105.5</v>
      </c>
      <c r="G734" s="53">
        <v>6814240</v>
      </c>
      <c r="I734" s="48"/>
      <c r="J734" s="48"/>
      <c r="K734" s="48"/>
      <c r="L734" s="48"/>
      <c r="M734" s="48"/>
      <c r="N734" s="48"/>
    </row>
    <row r="735" spans="1:14" ht="15.75" thickBot="1" x14ac:dyDescent="0.3">
      <c r="A735" s="71">
        <v>44223</v>
      </c>
      <c r="B735" s="51">
        <v>114</v>
      </c>
      <c r="C735" s="51">
        <v>141.5</v>
      </c>
      <c r="D735" s="51">
        <v>113.69999999999999</v>
      </c>
      <c r="E735" s="51">
        <v>138.69999999999999</v>
      </c>
      <c r="F735" s="51">
        <v>138.69999999999999</v>
      </c>
      <c r="G735" s="53">
        <v>18661400</v>
      </c>
      <c r="I735" s="48"/>
      <c r="J735" s="48"/>
      <c r="K735" s="48"/>
      <c r="L735" s="48"/>
      <c r="M735" s="48"/>
      <c r="N735" s="48"/>
    </row>
    <row r="736" spans="1:14" ht="15.75" thickBot="1" x14ac:dyDescent="0.3">
      <c r="A736" s="71">
        <v>44224</v>
      </c>
      <c r="B736" s="51">
        <v>129.5</v>
      </c>
      <c r="C736" s="51">
        <v>138.80000000000001</v>
      </c>
      <c r="D736" s="51">
        <v>123.80000000000001</v>
      </c>
      <c r="E736" s="51">
        <v>134.4</v>
      </c>
      <c r="F736" s="51">
        <v>134.4</v>
      </c>
      <c r="G736" s="53">
        <v>10451270</v>
      </c>
      <c r="I736" s="48"/>
      <c r="J736" s="48"/>
      <c r="K736" s="48"/>
      <c r="L736" s="48"/>
      <c r="M736" s="48"/>
      <c r="N736" s="48"/>
    </row>
    <row r="737" spans="1:14" ht="15.75" thickBot="1" x14ac:dyDescent="0.3">
      <c r="A737" s="71">
        <v>44225</v>
      </c>
      <c r="B737" s="51">
        <v>138.9</v>
      </c>
      <c r="C737" s="51">
        <v>153.69999999999999</v>
      </c>
      <c r="D737" s="51">
        <v>127.69999999999999</v>
      </c>
      <c r="E737" s="51">
        <v>146.4</v>
      </c>
      <c r="F737" s="51">
        <v>146.4</v>
      </c>
      <c r="G737" s="53">
        <v>16284140</v>
      </c>
      <c r="I737" s="48"/>
      <c r="J737" s="48"/>
      <c r="K737" s="48"/>
      <c r="L737" s="48"/>
      <c r="M737" s="48"/>
      <c r="N737" s="48"/>
    </row>
    <row r="738" spans="1:14" ht="15.75" thickBot="1" x14ac:dyDescent="0.3">
      <c r="A738" s="71">
        <v>44228</v>
      </c>
      <c r="B738" s="51">
        <v>136.4</v>
      </c>
      <c r="C738" s="51">
        <v>148.9</v>
      </c>
      <c r="D738" s="51">
        <v>131.1</v>
      </c>
      <c r="E738" s="51">
        <v>134.4</v>
      </c>
      <c r="F738" s="51">
        <v>134.4</v>
      </c>
      <c r="G738" s="53">
        <v>10021680</v>
      </c>
      <c r="I738" s="48"/>
      <c r="J738" s="48"/>
      <c r="K738" s="48"/>
      <c r="L738" s="48"/>
      <c r="M738" s="48"/>
      <c r="N738" s="48"/>
    </row>
    <row r="739" spans="1:14" ht="15.75" thickBot="1" x14ac:dyDescent="0.3">
      <c r="A739" s="71">
        <v>44229</v>
      </c>
      <c r="B739" s="51">
        <v>124.5</v>
      </c>
      <c r="C739" s="51">
        <v>125</v>
      </c>
      <c r="D739" s="51">
        <v>115.19999999999999</v>
      </c>
      <c r="E739" s="51">
        <v>117.2</v>
      </c>
      <c r="F739" s="51">
        <v>117.2</v>
      </c>
      <c r="G739" s="53">
        <v>6684220</v>
      </c>
      <c r="I739" s="48"/>
      <c r="J739" s="48"/>
      <c r="K739" s="48"/>
      <c r="L739" s="48"/>
      <c r="M739" s="48"/>
      <c r="N739" s="48"/>
    </row>
    <row r="740" spans="1:14" ht="15.75" thickBot="1" x14ac:dyDescent="0.3">
      <c r="A740" s="71">
        <v>44230</v>
      </c>
      <c r="B740" s="51">
        <v>113.3</v>
      </c>
      <c r="C740" s="51">
        <v>115.9</v>
      </c>
      <c r="D740" s="51">
        <v>107.89999999999999</v>
      </c>
      <c r="E740" s="51">
        <v>108.3</v>
      </c>
      <c r="F740" s="51">
        <v>108.3</v>
      </c>
      <c r="G740" s="53">
        <v>6381240</v>
      </c>
      <c r="I740" s="48"/>
      <c r="J740" s="48"/>
      <c r="K740" s="48"/>
      <c r="L740" s="48"/>
      <c r="M740" s="48"/>
      <c r="N740" s="48"/>
    </row>
    <row r="741" spans="1:14" ht="15.75" thickBot="1" x14ac:dyDescent="0.3">
      <c r="A741" s="71">
        <v>44231</v>
      </c>
      <c r="B741" s="51">
        <v>104.7</v>
      </c>
      <c r="C741" s="51">
        <v>105</v>
      </c>
      <c r="D741" s="51">
        <v>101.1</v>
      </c>
      <c r="E741" s="51">
        <v>101.19999999999999</v>
      </c>
      <c r="F741" s="51">
        <v>101.19999999999999</v>
      </c>
      <c r="G741" s="53">
        <v>8174490</v>
      </c>
      <c r="I741" s="48"/>
      <c r="J741" s="48"/>
      <c r="K741" s="48"/>
      <c r="L741" s="48"/>
      <c r="M741" s="48"/>
      <c r="N741" s="48"/>
    </row>
    <row r="742" spans="1:14" ht="15.75" thickBot="1" x14ac:dyDescent="0.3">
      <c r="A742" s="71">
        <v>44232</v>
      </c>
      <c r="B742" s="51">
        <v>100.3</v>
      </c>
      <c r="C742" s="51">
        <v>103.9</v>
      </c>
      <c r="D742" s="51">
        <v>100.3</v>
      </c>
      <c r="E742" s="51">
        <v>100.5</v>
      </c>
      <c r="F742" s="51">
        <v>100.5</v>
      </c>
      <c r="G742" s="53">
        <v>6527410</v>
      </c>
      <c r="I742" s="48"/>
      <c r="J742" s="48"/>
      <c r="K742" s="48"/>
      <c r="L742" s="48"/>
      <c r="M742" s="48"/>
      <c r="N742" s="48"/>
    </row>
    <row r="743" spans="1:14" ht="15.75" thickBot="1" x14ac:dyDescent="0.3">
      <c r="A743" s="71">
        <v>44235</v>
      </c>
      <c r="B743" s="51">
        <v>100</v>
      </c>
      <c r="C743" s="51">
        <v>102.2</v>
      </c>
      <c r="D743" s="51">
        <v>99.7</v>
      </c>
      <c r="E743" s="51">
        <v>99.800000000000011</v>
      </c>
      <c r="F743" s="51">
        <v>99.800000000000011</v>
      </c>
      <c r="G743" s="53">
        <v>6081420</v>
      </c>
      <c r="I743" s="48"/>
      <c r="J743" s="48"/>
      <c r="K743" s="48"/>
      <c r="L743" s="48"/>
      <c r="M743" s="48"/>
      <c r="N743" s="48"/>
    </row>
    <row r="744" spans="1:14" ht="15.75" thickBot="1" x14ac:dyDescent="0.3">
      <c r="A744" s="71">
        <v>44236</v>
      </c>
      <c r="B744" s="51">
        <v>101.4</v>
      </c>
      <c r="C744" s="51">
        <v>102.5</v>
      </c>
      <c r="D744" s="51">
        <v>98.2</v>
      </c>
      <c r="E744" s="51">
        <v>100.1</v>
      </c>
      <c r="F744" s="51">
        <v>100.1</v>
      </c>
      <c r="G744" s="53">
        <v>6413820</v>
      </c>
      <c r="I744" s="48"/>
      <c r="J744" s="48"/>
      <c r="K744" s="48"/>
      <c r="L744" s="48"/>
      <c r="M744" s="48"/>
      <c r="N744" s="48"/>
    </row>
    <row r="745" spans="1:14" ht="15.75" thickBot="1" x14ac:dyDescent="0.3">
      <c r="A745" s="71">
        <v>44237</v>
      </c>
      <c r="B745" s="51">
        <v>99.1</v>
      </c>
      <c r="C745" s="51">
        <v>106.89999999999999</v>
      </c>
      <c r="D745" s="51">
        <v>98.800000000000011</v>
      </c>
      <c r="E745" s="51">
        <v>102.5</v>
      </c>
      <c r="F745" s="51">
        <v>102.5</v>
      </c>
      <c r="G745" s="53">
        <v>12728890</v>
      </c>
      <c r="I745" s="48"/>
      <c r="J745" s="48"/>
      <c r="K745" s="48"/>
      <c r="L745" s="48"/>
      <c r="M745" s="48"/>
      <c r="N745" s="48"/>
    </row>
    <row r="746" spans="1:14" ht="15.75" thickBot="1" x14ac:dyDescent="0.3">
      <c r="A746" s="71">
        <v>44238</v>
      </c>
      <c r="B746" s="51">
        <v>100.60000000000001</v>
      </c>
      <c r="C746" s="51">
        <v>106</v>
      </c>
      <c r="D746" s="51">
        <v>98.9</v>
      </c>
      <c r="E746" s="51">
        <v>99.1</v>
      </c>
      <c r="F746" s="51">
        <v>99.1</v>
      </c>
      <c r="G746" s="53">
        <v>10241830</v>
      </c>
      <c r="I746" s="48"/>
      <c r="J746" s="48"/>
      <c r="K746" s="48"/>
      <c r="L746" s="48"/>
      <c r="M746" s="48"/>
      <c r="N746" s="48"/>
    </row>
    <row r="747" spans="1:14" ht="15.75" thickBot="1" x14ac:dyDescent="0.3">
      <c r="A747" s="71">
        <v>44239</v>
      </c>
      <c r="B747" s="51">
        <v>100.39999999999999</v>
      </c>
      <c r="C747" s="51">
        <v>100.9</v>
      </c>
      <c r="D747" s="51">
        <v>93.699999999999989</v>
      </c>
      <c r="E747" s="51">
        <v>94.2</v>
      </c>
      <c r="F747" s="51">
        <v>94.2</v>
      </c>
      <c r="G747" s="53">
        <v>10290170</v>
      </c>
      <c r="I747" s="48"/>
      <c r="J747" s="48"/>
      <c r="K747" s="48"/>
      <c r="L747" s="48"/>
      <c r="M747" s="48"/>
      <c r="N747" s="48"/>
    </row>
    <row r="748" spans="1:14" ht="15.75" thickBot="1" x14ac:dyDescent="0.3">
      <c r="A748" s="71">
        <v>44243</v>
      </c>
      <c r="B748" s="51">
        <v>94.7</v>
      </c>
      <c r="C748" s="51">
        <v>97.100000000000009</v>
      </c>
      <c r="D748" s="51">
        <v>92.699999999999989</v>
      </c>
      <c r="E748" s="51">
        <v>95.600000000000009</v>
      </c>
      <c r="F748" s="51">
        <v>95.600000000000009</v>
      </c>
      <c r="G748" s="53">
        <v>8470970</v>
      </c>
      <c r="I748" s="48"/>
      <c r="J748" s="48"/>
      <c r="K748" s="48"/>
      <c r="L748" s="48"/>
      <c r="M748" s="48"/>
      <c r="N748" s="48"/>
    </row>
    <row r="749" spans="1:14" ht="15.75" thickBot="1" x14ac:dyDescent="0.3">
      <c r="A749" s="71">
        <v>44244</v>
      </c>
      <c r="B749" s="51">
        <v>97.8</v>
      </c>
      <c r="C749" s="51">
        <v>100.19999999999999</v>
      </c>
      <c r="D749" s="51">
        <v>92.2</v>
      </c>
      <c r="E749" s="51">
        <v>92.4</v>
      </c>
      <c r="F749" s="51">
        <v>92.4</v>
      </c>
      <c r="G749" s="53">
        <v>10473910</v>
      </c>
      <c r="I749" s="48"/>
      <c r="J749" s="48"/>
      <c r="K749" s="48"/>
      <c r="L749" s="48"/>
      <c r="M749" s="48"/>
      <c r="N749" s="48"/>
    </row>
    <row r="750" spans="1:14" ht="15.75" thickBot="1" x14ac:dyDescent="0.3">
      <c r="A750" s="71">
        <v>44245</v>
      </c>
      <c r="B750" s="51">
        <v>96.5</v>
      </c>
      <c r="C750" s="51">
        <v>98.2</v>
      </c>
      <c r="D750" s="51">
        <v>91.899999999999991</v>
      </c>
      <c r="E750" s="51">
        <v>93.5</v>
      </c>
      <c r="F750" s="51">
        <v>93.5</v>
      </c>
      <c r="G750" s="53">
        <v>9104270</v>
      </c>
      <c r="I750" s="48"/>
      <c r="J750" s="48"/>
      <c r="K750" s="48"/>
      <c r="L750" s="48"/>
      <c r="M750" s="48"/>
      <c r="N750" s="48"/>
    </row>
    <row r="751" spans="1:14" ht="15.75" thickBot="1" x14ac:dyDescent="0.3">
      <c r="A751" s="71">
        <v>44246</v>
      </c>
      <c r="B751" s="51">
        <v>91.8</v>
      </c>
      <c r="C751" s="51">
        <v>92.4</v>
      </c>
      <c r="D751" s="51">
        <v>86.6</v>
      </c>
      <c r="E751" s="51">
        <v>88.100000000000009</v>
      </c>
      <c r="F751" s="51">
        <v>88.100000000000009</v>
      </c>
      <c r="G751" s="53">
        <v>10750020</v>
      </c>
      <c r="I751" s="48"/>
      <c r="J751" s="48"/>
      <c r="K751" s="48"/>
      <c r="L751" s="48"/>
      <c r="M751" s="48"/>
      <c r="N751" s="48"/>
    </row>
    <row r="752" spans="1:14" ht="15.75" thickBot="1" x14ac:dyDescent="0.3">
      <c r="A752" s="71">
        <v>44249</v>
      </c>
      <c r="B752" s="51">
        <v>92.6</v>
      </c>
      <c r="C752" s="51">
        <v>93.800000000000011</v>
      </c>
      <c r="D752" s="51">
        <v>88.6</v>
      </c>
      <c r="E752" s="51">
        <v>93.6</v>
      </c>
      <c r="F752" s="51">
        <v>93.6</v>
      </c>
      <c r="G752" s="53">
        <v>9458740</v>
      </c>
      <c r="I752" s="48"/>
      <c r="J752" s="48"/>
      <c r="K752" s="48"/>
      <c r="L752" s="48"/>
      <c r="M752" s="48"/>
      <c r="N752" s="48"/>
    </row>
    <row r="753" spans="1:14" ht="15.75" thickBot="1" x14ac:dyDescent="0.3">
      <c r="A753" s="71">
        <v>44250</v>
      </c>
      <c r="B753" s="51">
        <v>94.5</v>
      </c>
      <c r="C753" s="51">
        <v>101.5</v>
      </c>
      <c r="D753" s="51">
        <v>87.699999999999989</v>
      </c>
      <c r="E753" s="51">
        <v>87.899999999999991</v>
      </c>
      <c r="F753" s="51">
        <v>87.899999999999991</v>
      </c>
      <c r="G753" s="53">
        <v>16572060</v>
      </c>
      <c r="I753" s="48"/>
      <c r="J753" s="48"/>
      <c r="K753" s="48"/>
      <c r="L753" s="48"/>
      <c r="M753" s="48"/>
      <c r="N753" s="48"/>
    </row>
    <row r="754" spans="1:14" ht="15.75" thickBot="1" x14ac:dyDescent="0.3">
      <c r="A754" s="71">
        <v>44251</v>
      </c>
      <c r="B754" s="51">
        <v>91.4</v>
      </c>
      <c r="C754" s="51">
        <v>92.8</v>
      </c>
      <c r="D754" s="51">
        <v>82.4</v>
      </c>
      <c r="E754" s="51">
        <v>82.8</v>
      </c>
      <c r="F754" s="51">
        <v>82.8</v>
      </c>
      <c r="G754" s="53">
        <v>9603970</v>
      </c>
      <c r="I754" s="48"/>
      <c r="J754" s="48"/>
      <c r="K754" s="48"/>
      <c r="L754" s="48"/>
      <c r="M754" s="48"/>
      <c r="N754" s="48"/>
    </row>
    <row r="755" spans="1:14" ht="15.75" thickBot="1" x14ac:dyDescent="0.3">
      <c r="A755" s="71">
        <v>44252</v>
      </c>
      <c r="B755" s="51">
        <v>85.3</v>
      </c>
      <c r="C755" s="51">
        <v>106</v>
      </c>
      <c r="D755" s="51">
        <v>83.3</v>
      </c>
      <c r="E755" s="51">
        <v>102.30000000000001</v>
      </c>
      <c r="F755" s="51">
        <v>102.30000000000001</v>
      </c>
      <c r="G755" s="53">
        <v>25647980</v>
      </c>
      <c r="I755" s="48"/>
      <c r="J755" s="48"/>
      <c r="K755" s="48"/>
      <c r="L755" s="48"/>
      <c r="M755" s="48"/>
      <c r="N755" s="48"/>
    </row>
    <row r="756" spans="1:14" ht="15.75" thickBot="1" x14ac:dyDescent="0.3">
      <c r="A756" s="71">
        <v>44253</v>
      </c>
      <c r="B756" s="51">
        <v>96</v>
      </c>
      <c r="C756" s="51">
        <v>108</v>
      </c>
      <c r="D756" s="51">
        <v>92.100000000000009</v>
      </c>
      <c r="E756" s="51">
        <v>95.399999999999991</v>
      </c>
      <c r="F756" s="51">
        <v>95.399999999999991</v>
      </c>
      <c r="G756" s="53">
        <v>19183930</v>
      </c>
      <c r="I756" s="48"/>
      <c r="J756" s="48"/>
      <c r="K756" s="48"/>
      <c r="L756" s="48"/>
      <c r="M756" s="48"/>
      <c r="N756" s="48"/>
    </row>
    <row r="757" spans="1:14" ht="15.75" thickBot="1" x14ac:dyDescent="0.3">
      <c r="A757" s="71">
        <v>44256</v>
      </c>
      <c r="B757" s="51">
        <v>87</v>
      </c>
      <c r="C757" s="51">
        <v>87</v>
      </c>
      <c r="D757" s="51">
        <v>83.3</v>
      </c>
      <c r="E757" s="51">
        <v>85.199999999999989</v>
      </c>
      <c r="F757" s="51">
        <v>85.199999999999989</v>
      </c>
      <c r="G757" s="53">
        <v>7892420</v>
      </c>
      <c r="I757" s="48"/>
      <c r="J757" s="48"/>
      <c r="K757" s="48"/>
      <c r="L757" s="48"/>
      <c r="M757" s="48"/>
      <c r="N757" s="48"/>
    </row>
    <row r="758" spans="1:14" ht="15.75" thickBot="1" x14ac:dyDescent="0.3">
      <c r="A758" s="71">
        <v>44257</v>
      </c>
      <c r="B758" s="51">
        <v>85.1</v>
      </c>
      <c r="C758" s="51">
        <v>86.7</v>
      </c>
      <c r="D758" s="51">
        <v>83.4</v>
      </c>
      <c r="E758" s="51">
        <v>86.1</v>
      </c>
      <c r="F758" s="51">
        <v>86.1</v>
      </c>
      <c r="G758" s="53">
        <v>7201130</v>
      </c>
      <c r="I758" s="48"/>
      <c r="J758" s="48"/>
      <c r="K758" s="48"/>
      <c r="L758" s="48"/>
      <c r="M758" s="48"/>
      <c r="N758" s="48"/>
    </row>
    <row r="759" spans="1:14" ht="15.75" thickBot="1" x14ac:dyDescent="0.3">
      <c r="A759" s="71">
        <v>44258</v>
      </c>
      <c r="B759" s="51">
        <v>85.1</v>
      </c>
      <c r="C759" s="51">
        <v>91.7</v>
      </c>
      <c r="D759" s="51">
        <v>84</v>
      </c>
      <c r="E759" s="51">
        <v>91.6</v>
      </c>
      <c r="F759" s="51">
        <v>91.6</v>
      </c>
      <c r="G759" s="53">
        <v>12978810</v>
      </c>
      <c r="I759" s="48"/>
      <c r="J759" s="48"/>
      <c r="K759" s="48"/>
      <c r="L759" s="48"/>
      <c r="M759" s="48"/>
      <c r="N759" s="48"/>
    </row>
    <row r="760" spans="1:14" ht="15.75" thickBot="1" x14ac:dyDescent="0.3">
      <c r="A760" s="71">
        <v>44259</v>
      </c>
      <c r="B760" s="51">
        <v>89.9</v>
      </c>
      <c r="C760" s="51">
        <v>103.5</v>
      </c>
      <c r="D760" s="51">
        <v>86.899999999999991</v>
      </c>
      <c r="E760" s="51">
        <v>97.5</v>
      </c>
      <c r="F760" s="51">
        <v>97.5</v>
      </c>
      <c r="G760" s="53">
        <v>20371960</v>
      </c>
      <c r="I760" s="48"/>
      <c r="J760" s="48"/>
      <c r="K760" s="48"/>
      <c r="L760" s="48"/>
      <c r="M760" s="48"/>
      <c r="N760" s="48"/>
    </row>
    <row r="761" spans="1:14" ht="15.75" thickBot="1" x14ac:dyDescent="0.3">
      <c r="A761" s="71">
        <v>44260</v>
      </c>
      <c r="B761" s="51">
        <v>91.8</v>
      </c>
      <c r="C761" s="51">
        <v>101.6</v>
      </c>
      <c r="D761" s="51">
        <v>86.6</v>
      </c>
      <c r="E761" s="51">
        <v>87.2</v>
      </c>
      <c r="F761" s="51">
        <v>87.2</v>
      </c>
      <c r="G761" s="53">
        <v>16596870</v>
      </c>
      <c r="I761" s="48"/>
      <c r="J761" s="48"/>
      <c r="K761" s="48"/>
      <c r="L761" s="48"/>
      <c r="M761" s="48"/>
      <c r="N761" s="48"/>
    </row>
    <row r="762" spans="1:14" ht="15.75" thickBot="1" x14ac:dyDescent="0.3">
      <c r="A762" s="71">
        <v>44263</v>
      </c>
      <c r="B762" s="51">
        <v>87.300000000000011</v>
      </c>
      <c r="C762" s="51">
        <v>90.399999999999991</v>
      </c>
      <c r="D762" s="51">
        <v>84.5</v>
      </c>
      <c r="E762" s="51">
        <v>89.2</v>
      </c>
      <c r="F762" s="51">
        <v>89.2</v>
      </c>
      <c r="G762" s="53">
        <v>7452530</v>
      </c>
      <c r="I762" s="48"/>
      <c r="J762" s="48"/>
      <c r="K762" s="48"/>
      <c r="L762" s="48"/>
      <c r="M762" s="48"/>
      <c r="N762" s="48"/>
    </row>
    <row r="763" spans="1:14" ht="15.75" thickBot="1" x14ac:dyDescent="0.3">
      <c r="A763" s="71">
        <v>44264</v>
      </c>
      <c r="B763" s="51">
        <v>85.600000000000009</v>
      </c>
      <c r="C763" s="51">
        <v>86.300000000000011</v>
      </c>
      <c r="D763" s="51">
        <v>82.5</v>
      </c>
      <c r="E763" s="51">
        <v>84</v>
      </c>
      <c r="F763" s="51">
        <v>84</v>
      </c>
      <c r="G763" s="53">
        <v>7980560</v>
      </c>
      <c r="I763" s="48"/>
      <c r="J763" s="48"/>
      <c r="K763" s="48"/>
      <c r="L763" s="48"/>
      <c r="M763" s="48"/>
      <c r="N763" s="48"/>
    </row>
    <row r="764" spans="1:14" ht="15.75" thickBot="1" x14ac:dyDescent="0.3">
      <c r="A764" s="71">
        <v>44265</v>
      </c>
      <c r="B764" s="51">
        <v>80.600000000000009</v>
      </c>
      <c r="C764" s="51">
        <v>83.3</v>
      </c>
      <c r="D764" s="51">
        <v>80.600000000000009</v>
      </c>
      <c r="E764" s="51">
        <v>82.5</v>
      </c>
      <c r="F764" s="51">
        <v>82.5</v>
      </c>
      <c r="G764" s="53">
        <v>6453200</v>
      </c>
      <c r="I764" s="48"/>
      <c r="J764" s="48"/>
      <c r="K764" s="48"/>
      <c r="L764" s="48"/>
      <c r="M764" s="48"/>
      <c r="N764" s="48"/>
    </row>
    <row r="765" spans="1:14" ht="15.75" thickBot="1" x14ac:dyDescent="0.3">
      <c r="A765" s="71">
        <v>44266</v>
      </c>
      <c r="B765" s="51">
        <v>80.5</v>
      </c>
      <c r="C765" s="51">
        <v>80.7</v>
      </c>
      <c r="D765" s="51">
        <v>78.5</v>
      </c>
      <c r="E765" s="51">
        <v>79</v>
      </c>
      <c r="F765" s="51">
        <v>79</v>
      </c>
      <c r="G765" s="53">
        <v>5775180</v>
      </c>
      <c r="I765" s="48"/>
      <c r="J765" s="48"/>
      <c r="K765" s="48"/>
      <c r="L765" s="48"/>
      <c r="M765" s="48"/>
      <c r="N765" s="48"/>
    </row>
    <row r="766" spans="1:14" ht="15.75" thickBot="1" x14ac:dyDescent="0.3">
      <c r="A766" s="71">
        <v>44267</v>
      </c>
      <c r="B766" s="51">
        <v>81.5</v>
      </c>
      <c r="C766" s="51">
        <v>81.899999999999991</v>
      </c>
      <c r="D766" s="51">
        <v>77.099999999999994</v>
      </c>
      <c r="E766" s="51">
        <v>77.400000000000006</v>
      </c>
      <c r="F766" s="51">
        <v>77.400000000000006</v>
      </c>
      <c r="G766" s="53">
        <v>6212890</v>
      </c>
      <c r="I766" s="48"/>
      <c r="J766" s="48"/>
      <c r="K766" s="48"/>
      <c r="L766" s="48"/>
      <c r="M766" s="48"/>
      <c r="N766" s="48"/>
    </row>
    <row r="767" spans="1:14" ht="15.75" thickBot="1" x14ac:dyDescent="0.3">
      <c r="A767" s="71">
        <v>44270</v>
      </c>
      <c r="B767" s="51">
        <v>76.7</v>
      </c>
      <c r="C767" s="51">
        <v>77.599999999999994</v>
      </c>
      <c r="D767" s="51">
        <v>70.099999999999994</v>
      </c>
      <c r="E767" s="51">
        <v>70.599999999999994</v>
      </c>
      <c r="F767" s="51">
        <v>70.599999999999994</v>
      </c>
      <c r="G767" s="53">
        <v>7313240</v>
      </c>
      <c r="I767" s="48"/>
      <c r="J767" s="48"/>
      <c r="K767" s="48"/>
      <c r="L767" s="48"/>
      <c r="M767" s="48"/>
      <c r="N767" s="48"/>
    </row>
    <row r="768" spans="1:14" ht="15.75" thickBot="1" x14ac:dyDescent="0.3">
      <c r="A768" s="71">
        <v>44271</v>
      </c>
      <c r="B768" s="51">
        <v>70.3</v>
      </c>
      <c r="C768" s="51">
        <v>70.7</v>
      </c>
      <c r="D768" s="51">
        <v>67.400000000000006</v>
      </c>
      <c r="E768" s="51">
        <v>70.599999999999994</v>
      </c>
      <c r="F768" s="51">
        <v>70.599999999999994</v>
      </c>
      <c r="G768" s="53">
        <v>7730150</v>
      </c>
      <c r="I768" s="48"/>
      <c r="J768" s="48"/>
      <c r="K768" s="48"/>
      <c r="L768" s="48"/>
      <c r="M768" s="48"/>
      <c r="N768" s="48"/>
    </row>
    <row r="769" spans="1:14" ht="15.75" thickBot="1" x14ac:dyDescent="0.3">
      <c r="A769" s="71">
        <v>44272</v>
      </c>
      <c r="B769" s="51">
        <v>71.599999999999994</v>
      </c>
      <c r="C769" s="51">
        <v>72.2</v>
      </c>
      <c r="D769" s="51">
        <v>65.7</v>
      </c>
      <c r="E769" s="51">
        <v>65.8</v>
      </c>
      <c r="F769" s="51">
        <v>65.8</v>
      </c>
      <c r="G769" s="53">
        <v>8084880</v>
      </c>
      <c r="I769" s="48"/>
      <c r="J769" s="48"/>
      <c r="K769" s="48"/>
      <c r="L769" s="48"/>
      <c r="M769" s="48"/>
      <c r="N769" s="48"/>
    </row>
    <row r="770" spans="1:14" ht="15.75" thickBot="1" x14ac:dyDescent="0.3">
      <c r="A770" s="71">
        <v>44273</v>
      </c>
      <c r="B770" s="51">
        <v>68</v>
      </c>
      <c r="C770" s="51">
        <v>72.300000000000011</v>
      </c>
      <c r="D770" s="51">
        <v>65.900000000000006</v>
      </c>
      <c r="E770" s="51">
        <v>71.399999999999991</v>
      </c>
      <c r="F770" s="51">
        <v>71.399999999999991</v>
      </c>
      <c r="G770" s="53">
        <v>9299800</v>
      </c>
      <c r="I770" s="48"/>
      <c r="J770" s="48"/>
      <c r="K770" s="48"/>
      <c r="L770" s="48"/>
      <c r="M770" s="48"/>
      <c r="N770" s="48"/>
    </row>
    <row r="771" spans="1:14" ht="15.75" thickBot="1" x14ac:dyDescent="0.3">
      <c r="A771" s="71">
        <v>44274</v>
      </c>
      <c r="B771" s="51">
        <v>70.599999999999994</v>
      </c>
      <c r="C771" s="51">
        <v>73.5</v>
      </c>
      <c r="D771" s="51">
        <v>66.7</v>
      </c>
      <c r="E771" s="51">
        <v>67.2</v>
      </c>
      <c r="F771" s="51">
        <v>67.2</v>
      </c>
      <c r="G771" s="53">
        <v>8415970</v>
      </c>
      <c r="I771" s="48"/>
      <c r="J771" s="48"/>
      <c r="K771" s="48"/>
      <c r="L771" s="48"/>
      <c r="M771" s="48"/>
      <c r="N771" s="48"/>
    </row>
    <row r="772" spans="1:14" ht="15.75" thickBot="1" x14ac:dyDescent="0.3">
      <c r="A772" s="71">
        <v>44277</v>
      </c>
      <c r="B772" s="51">
        <v>66</v>
      </c>
      <c r="C772" s="51">
        <v>66.599999999999994</v>
      </c>
      <c r="D772" s="51">
        <v>59.900000000000006</v>
      </c>
      <c r="E772" s="51">
        <v>60.5</v>
      </c>
      <c r="F772" s="51">
        <v>60.5</v>
      </c>
      <c r="G772" s="53">
        <v>6504690</v>
      </c>
      <c r="I772" s="48"/>
      <c r="J772" s="48"/>
      <c r="K772" s="48"/>
      <c r="L772" s="48"/>
      <c r="M772" s="48"/>
      <c r="N772" s="48"/>
    </row>
    <row r="773" spans="1:14" ht="15.75" thickBot="1" x14ac:dyDescent="0.3">
      <c r="A773" s="71">
        <v>44278</v>
      </c>
      <c r="B773" s="51">
        <v>61.2</v>
      </c>
      <c r="C773" s="51">
        <v>66.599999999999994</v>
      </c>
      <c r="D773" s="51">
        <v>60.9</v>
      </c>
      <c r="E773" s="51">
        <v>65</v>
      </c>
      <c r="F773" s="51">
        <v>65</v>
      </c>
      <c r="G773" s="53">
        <v>7511830</v>
      </c>
      <c r="I773" s="48"/>
      <c r="J773" s="48"/>
      <c r="K773" s="48"/>
      <c r="L773" s="48"/>
      <c r="M773" s="48"/>
      <c r="N773" s="48"/>
    </row>
    <row r="774" spans="1:14" ht="15.75" thickBot="1" x14ac:dyDescent="0.3">
      <c r="A774" s="71">
        <v>44279</v>
      </c>
      <c r="B774" s="51">
        <v>62.800000000000004</v>
      </c>
      <c r="C774" s="51">
        <v>65.900000000000006</v>
      </c>
      <c r="D774" s="51">
        <v>60.9</v>
      </c>
      <c r="E774" s="51">
        <v>65.599999999999994</v>
      </c>
      <c r="F774" s="51">
        <v>65.599999999999994</v>
      </c>
      <c r="G774" s="53">
        <v>7954960</v>
      </c>
      <c r="I774" s="48"/>
      <c r="J774" s="48"/>
      <c r="K774" s="48"/>
      <c r="L774" s="48"/>
      <c r="M774" s="48"/>
      <c r="N774" s="48"/>
    </row>
    <row r="775" spans="1:14" ht="15.75" thickBot="1" x14ac:dyDescent="0.3">
      <c r="A775" s="71">
        <v>44280</v>
      </c>
      <c r="B775" s="51">
        <v>66.3</v>
      </c>
      <c r="C775" s="51">
        <v>71.2</v>
      </c>
      <c r="D775" s="51">
        <v>62.199999999999996</v>
      </c>
      <c r="E775" s="51">
        <v>62.800000000000004</v>
      </c>
      <c r="F775" s="51">
        <v>62.800000000000004</v>
      </c>
      <c r="G775" s="53">
        <v>11626580</v>
      </c>
      <c r="I775" s="48"/>
      <c r="J775" s="48"/>
      <c r="K775" s="48"/>
      <c r="L775" s="48"/>
      <c r="M775" s="48"/>
      <c r="N775" s="48"/>
    </row>
    <row r="776" spans="1:14" ht="15.75" thickBot="1" x14ac:dyDescent="0.3">
      <c r="A776" s="71">
        <v>44281</v>
      </c>
      <c r="B776" s="51">
        <v>61</v>
      </c>
      <c r="C776" s="51">
        <v>64.7</v>
      </c>
      <c r="D776" s="51">
        <v>57.9</v>
      </c>
      <c r="E776" s="51">
        <v>58.9</v>
      </c>
      <c r="F776" s="51">
        <v>58.9</v>
      </c>
      <c r="G776" s="53">
        <v>10011640</v>
      </c>
      <c r="I776" s="48"/>
      <c r="J776" s="48"/>
      <c r="K776" s="48"/>
      <c r="L776" s="48"/>
      <c r="M776" s="48"/>
      <c r="N776" s="48"/>
    </row>
    <row r="777" spans="1:14" ht="15.75" thickBot="1" x14ac:dyDescent="0.3">
      <c r="A777" s="71">
        <v>44284</v>
      </c>
      <c r="B777" s="51">
        <v>61.1</v>
      </c>
      <c r="C777" s="51">
        <v>63.7</v>
      </c>
      <c r="D777" s="51">
        <v>60.099999999999994</v>
      </c>
      <c r="E777" s="51">
        <v>61.1</v>
      </c>
      <c r="F777" s="51">
        <v>61.1</v>
      </c>
      <c r="G777" s="53">
        <v>6969990</v>
      </c>
      <c r="I777" s="48"/>
      <c r="J777" s="48"/>
      <c r="K777" s="48"/>
      <c r="L777" s="48"/>
      <c r="M777" s="48"/>
      <c r="N777" s="48"/>
    </row>
    <row r="778" spans="1:14" ht="15.75" thickBot="1" x14ac:dyDescent="0.3">
      <c r="A778" s="71">
        <v>44285</v>
      </c>
      <c r="B778" s="51">
        <v>61.1</v>
      </c>
      <c r="C778" s="51">
        <v>62.1</v>
      </c>
      <c r="D778" s="51">
        <v>57</v>
      </c>
      <c r="E778" s="51">
        <v>57.1</v>
      </c>
      <c r="F778" s="51">
        <v>57.1</v>
      </c>
      <c r="G778" s="53">
        <v>6030040</v>
      </c>
      <c r="I778" s="48"/>
      <c r="J778" s="48"/>
      <c r="K778" s="48"/>
      <c r="L778" s="48"/>
      <c r="M778" s="48"/>
      <c r="N778" s="48"/>
    </row>
    <row r="779" spans="1:14" ht="15.75" thickBot="1" x14ac:dyDescent="0.3">
      <c r="A779" s="71">
        <v>44286</v>
      </c>
      <c r="B779" s="51">
        <v>56.2</v>
      </c>
      <c r="C779" s="51">
        <v>58.2</v>
      </c>
      <c r="D779" s="51">
        <v>54.800000000000004</v>
      </c>
      <c r="E779" s="51">
        <v>56.5</v>
      </c>
      <c r="F779" s="51">
        <v>56.5</v>
      </c>
      <c r="G779" s="53">
        <v>6125740</v>
      </c>
      <c r="I779" s="48"/>
      <c r="J779" s="48"/>
      <c r="K779" s="48"/>
      <c r="L779" s="48"/>
      <c r="M779" s="48"/>
      <c r="N779" s="48"/>
    </row>
    <row r="780" spans="1:14" ht="15.75" thickBot="1" x14ac:dyDescent="0.3">
      <c r="A780" s="71">
        <v>44287</v>
      </c>
      <c r="B780" s="51">
        <v>55.3</v>
      </c>
      <c r="C780" s="51">
        <v>55.8</v>
      </c>
      <c r="D780" s="51">
        <v>53.2</v>
      </c>
      <c r="E780" s="51">
        <v>53.9</v>
      </c>
      <c r="F780" s="51">
        <v>53.9</v>
      </c>
      <c r="G780" s="53">
        <v>6097020</v>
      </c>
    </row>
    <row r="781" spans="1:14" ht="15.75" thickBot="1" x14ac:dyDescent="0.3">
      <c r="A781" s="71">
        <v>44291</v>
      </c>
      <c r="B781" s="51">
        <v>51.3</v>
      </c>
      <c r="C781" s="51">
        <v>52.7</v>
      </c>
      <c r="D781" s="51">
        <v>51</v>
      </c>
      <c r="E781" s="51">
        <v>51.4</v>
      </c>
      <c r="F781" s="51">
        <v>51.4</v>
      </c>
      <c r="G781" s="53">
        <v>5493510</v>
      </c>
    </row>
    <row r="782" spans="1:14" ht="15.75" thickBot="1" x14ac:dyDescent="0.3">
      <c r="A782" s="71">
        <v>44292</v>
      </c>
      <c r="B782" s="51">
        <v>51.6</v>
      </c>
      <c r="C782" s="51">
        <v>52.3</v>
      </c>
      <c r="D782" s="51">
        <v>50.4</v>
      </c>
      <c r="E782" s="51">
        <v>52</v>
      </c>
      <c r="F782" s="51">
        <v>52</v>
      </c>
      <c r="G782" s="53">
        <v>3737960</v>
      </c>
    </row>
    <row r="783" spans="1:14" ht="15.75" thickBot="1" x14ac:dyDescent="0.3">
      <c r="A783" s="71">
        <v>44293</v>
      </c>
      <c r="B783" s="51">
        <v>51.8</v>
      </c>
      <c r="C783" s="51">
        <v>52</v>
      </c>
      <c r="D783" s="51">
        <v>49.5</v>
      </c>
      <c r="E783" s="51">
        <v>49.9</v>
      </c>
      <c r="F783" s="51">
        <v>49.9</v>
      </c>
      <c r="G783" s="53">
        <v>4895440</v>
      </c>
    </row>
    <row r="784" spans="1:14" ht="15.75" thickBot="1" x14ac:dyDescent="0.3">
      <c r="A784" s="71">
        <v>44294</v>
      </c>
      <c r="B784" s="51">
        <v>48.7</v>
      </c>
      <c r="C784" s="51">
        <v>49.4</v>
      </c>
      <c r="D784" s="51">
        <v>47.9</v>
      </c>
      <c r="E784" s="51">
        <v>48.6</v>
      </c>
      <c r="F784" s="51">
        <v>48.6</v>
      </c>
      <c r="G784" s="53">
        <v>4436200</v>
      </c>
    </row>
    <row r="785" spans="1:7" ht="15.75" thickBot="1" x14ac:dyDescent="0.3">
      <c r="A785" s="71">
        <v>44295</v>
      </c>
      <c r="B785" s="51">
        <v>49.3</v>
      </c>
      <c r="C785" s="51">
        <v>49.7</v>
      </c>
      <c r="D785" s="51">
        <v>47.3</v>
      </c>
      <c r="E785" s="51">
        <v>48.5</v>
      </c>
      <c r="F785" s="51">
        <v>48.5</v>
      </c>
      <c r="G785" s="53">
        <v>3821270</v>
      </c>
    </row>
    <row r="786" spans="1:7" ht="15.75" thickBot="1" x14ac:dyDescent="0.3">
      <c r="A786" s="71">
        <v>44298</v>
      </c>
      <c r="B786" s="51">
        <v>49</v>
      </c>
      <c r="C786" s="51">
        <v>50.5</v>
      </c>
      <c r="D786" s="51">
        <v>47.4</v>
      </c>
      <c r="E786" s="51">
        <v>47.7</v>
      </c>
      <c r="F786" s="51">
        <v>47.7</v>
      </c>
      <c r="G786" s="53">
        <v>4633250</v>
      </c>
    </row>
    <row r="787" spans="1:7" ht="15.75" thickBot="1" x14ac:dyDescent="0.3">
      <c r="A787" s="71">
        <v>44299</v>
      </c>
      <c r="B787" s="51">
        <v>47.5</v>
      </c>
      <c r="C787" s="51">
        <v>48.2</v>
      </c>
      <c r="D787" s="51">
        <v>46.3</v>
      </c>
      <c r="E787" s="51">
        <v>46.9</v>
      </c>
      <c r="F787" s="51">
        <v>46.9</v>
      </c>
      <c r="G787" s="53">
        <v>4090740</v>
      </c>
    </row>
    <row r="788" spans="1:7" ht="15.75" thickBot="1" x14ac:dyDescent="0.3">
      <c r="A788" s="71">
        <v>44300</v>
      </c>
      <c r="B788" s="51">
        <v>47.2</v>
      </c>
      <c r="C788" s="51">
        <v>48.7</v>
      </c>
      <c r="D788" s="51">
        <v>46.6</v>
      </c>
      <c r="E788" s="51">
        <v>48.4</v>
      </c>
      <c r="F788" s="51">
        <v>48.4</v>
      </c>
      <c r="G788" s="53">
        <v>4940750</v>
      </c>
    </row>
    <row r="789" spans="1:7" ht="15.75" thickBot="1" x14ac:dyDescent="0.3">
      <c r="A789" s="71">
        <v>44301</v>
      </c>
      <c r="B789" s="51">
        <v>46.7</v>
      </c>
      <c r="C789" s="51">
        <v>47</v>
      </c>
      <c r="D789" s="51">
        <v>45.7</v>
      </c>
      <c r="E789" s="51">
        <v>46.1</v>
      </c>
      <c r="F789" s="51">
        <v>46.1</v>
      </c>
      <c r="G789" s="53">
        <v>3876240</v>
      </c>
    </row>
    <row r="790" spans="1:7" ht="15.75" thickBot="1" x14ac:dyDescent="0.3">
      <c r="A790" s="71">
        <v>44302</v>
      </c>
      <c r="B790" s="51">
        <v>46</v>
      </c>
      <c r="C790" s="51">
        <v>46.5</v>
      </c>
      <c r="D790" s="51">
        <v>44.4</v>
      </c>
      <c r="E790" s="51">
        <v>44.8</v>
      </c>
      <c r="F790" s="51">
        <v>44.8</v>
      </c>
      <c r="G790" s="53">
        <v>4250290</v>
      </c>
    </row>
    <row r="791" spans="1:7" ht="15.75" thickBot="1" x14ac:dyDescent="0.3">
      <c r="A791" s="71">
        <v>44305</v>
      </c>
      <c r="B791" s="51">
        <v>45.5</v>
      </c>
      <c r="C791" s="51">
        <v>49.3</v>
      </c>
      <c r="D791" s="51">
        <v>45.2</v>
      </c>
      <c r="E791" s="51">
        <v>47.4</v>
      </c>
      <c r="F791" s="51">
        <v>47.4</v>
      </c>
      <c r="G791" s="53">
        <v>8324080</v>
      </c>
    </row>
    <row r="792" spans="1:7" ht="15.75" thickBot="1" x14ac:dyDescent="0.3">
      <c r="A792" s="71">
        <v>44306</v>
      </c>
      <c r="B792" s="51">
        <v>48.3</v>
      </c>
      <c r="C792" s="51">
        <v>51.4</v>
      </c>
      <c r="D792" s="51">
        <v>47.7</v>
      </c>
      <c r="E792" s="51">
        <v>48.8</v>
      </c>
      <c r="F792" s="51">
        <v>48.8</v>
      </c>
      <c r="G792" s="53">
        <v>9553670</v>
      </c>
    </row>
    <row r="793" spans="1:7" ht="15.75" thickBot="1" x14ac:dyDescent="0.3">
      <c r="A793" s="71">
        <v>44307</v>
      </c>
      <c r="B793" s="51">
        <v>49.4</v>
      </c>
      <c r="C793" s="51">
        <v>50.3</v>
      </c>
      <c r="D793" s="51">
        <v>44.7</v>
      </c>
      <c r="E793" s="51">
        <v>45.1</v>
      </c>
      <c r="F793" s="51">
        <v>45.1</v>
      </c>
      <c r="G793" s="53">
        <v>6412200</v>
      </c>
    </row>
    <row r="794" spans="1:7" ht="15.75" thickBot="1" x14ac:dyDescent="0.3">
      <c r="A794" s="71">
        <v>44308</v>
      </c>
      <c r="B794" s="51">
        <v>44.8</v>
      </c>
      <c r="C794" s="51">
        <v>50.5</v>
      </c>
      <c r="D794" s="51">
        <v>44.5</v>
      </c>
      <c r="E794" s="51">
        <v>49.3</v>
      </c>
      <c r="F794" s="51">
        <v>49.3</v>
      </c>
      <c r="G794" s="53">
        <v>12846860</v>
      </c>
    </row>
    <row r="795" spans="1:7" ht="15.75" thickBot="1" x14ac:dyDescent="0.3">
      <c r="A795" s="71">
        <v>44309</v>
      </c>
      <c r="B795" s="51">
        <v>48.5</v>
      </c>
      <c r="C795" s="51">
        <v>48.9</v>
      </c>
      <c r="D795" s="51">
        <v>44.9</v>
      </c>
      <c r="E795" s="51">
        <v>46.4</v>
      </c>
      <c r="F795" s="51">
        <v>46.4</v>
      </c>
      <c r="G795" s="53">
        <v>7137010</v>
      </c>
    </row>
    <row r="796" spans="1:7" ht="15.75" thickBot="1" x14ac:dyDescent="0.3">
      <c r="A796" s="71">
        <v>44312</v>
      </c>
      <c r="B796" s="51">
        <v>45.7</v>
      </c>
      <c r="C796" s="51">
        <v>46.8</v>
      </c>
      <c r="D796" s="51">
        <v>45.4</v>
      </c>
      <c r="E796" s="51">
        <v>45.7</v>
      </c>
      <c r="F796" s="51">
        <v>45.7</v>
      </c>
      <c r="G796" s="53">
        <v>4517520</v>
      </c>
    </row>
    <row r="797" spans="1:7" ht="15.75" thickBot="1" x14ac:dyDescent="0.3">
      <c r="A797" s="71">
        <v>44313</v>
      </c>
      <c r="B797" s="51">
        <v>45.5</v>
      </c>
      <c r="C797" s="51">
        <v>46.5</v>
      </c>
      <c r="D797" s="51">
        <v>44.1</v>
      </c>
      <c r="E797" s="51">
        <v>44.5</v>
      </c>
      <c r="F797" s="51">
        <v>44.5</v>
      </c>
      <c r="G797" s="53">
        <v>5141690</v>
      </c>
    </row>
    <row r="798" spans="1:7" ht="15.75" thickBot="1" x14ac:dyDescent="0.3">
      <c r="A798" s="71">
        <v>44314</v>
      </c>
      <c r="B798" s="51">
        <v>44.2</v>
      </c>
      <c r="C798" s="51">
        <v>45</v>
      </c>
      <c r="D798" s="51">
        <v>43.5</v>
      </c>
      <c r="E798" s="51">
        <v>44.2</v>
      </c>
      <c r="F798" s="51">
        <v>44.2</v>
      </c>
      <c r="G798" s="53">
        <v>6050670</v>
      </c>
    </row>
    <row r="799" spans="1:7" ht="15.75" thickBot="1" x14ac:dyDescent="0.3">
      <c r="A799" s="71">
        <v>44315</v>
      </c>
      <c r="B799" s="51">
        <v>42.8</v>
      </c>
      <c r="C799" s="51">
        <v>46.4</v>
      </c>
      <c r="D799" s="51">
        <v>42.7</v>
      </c>
      <c r="E799" s="51">
        <v>43.7</v>
      </c>
      <c r="F799" s="51">
        <v>43.7</v>
      </c>
      <c r="G799" s="53">
        <v>9447470</v>
      </c>
    </row>
    <row r="800" spans="1:7" ht="15.75" thickBot="1" x14ac:dyDescent="0.3">
      <c r="A800" s="71">
        <v>44316</v>
      </c>
      <c r="B800" s="51">
        <v>45</v>
      </c>
      <c r="C800" s="51">
        <v>47</v>
      </c>
      <c r="D800" s="51">
        <v>44.2</v>
      </c>
      <c r="E800" s="51">
        <v>46.3</v>
      </c>
      <c r="F800" s="51">
        <v>46.3</v>
      </c>
      <c r="G800" s="53">
        <v>9386980</v>
      </c>
    </row>
    <row r="801" spans="1:7" ht="15.75" thickBot="1" x14ac:dyDescent="0.3">
      <c r="A801" s="71">
        <v>44319</v>
      </c>
      <c r="B801" s="51">
        <v>44.7</v>
      </c>
      <c r="C801" s="51">
        <v>45.4</v>
      </c>
      <c r="D801" s="51">
        <v>43.6</v>
      </c>
      <c r="E801" s="51">
        <v>43.9</v>
      </c>
      <c r="F801" s="51">
        <v>43.9</v>
      </c>
      <c r="G801" s="53">
        <v>6747090</v>
      </c>
    </row>
    <row r="802" spans="1:7" ht="15.75" thickBot="1" x14ac:dyDescent="0.3">
      <c r="A802" s="71">
        <v>44320</v>
      </c>
      <c r="B802" s="51">
        <v>45.6</v>
      </c>
      <c r="C802" s="51">
        <v>50</v>
      </c>
      <c r="D802" s="51">
        <v>45.1</v>
      </c>
      <c r="E802" s="51">
        <v>46.4</v>
      </c>
      <c r="F802" s="51">
        <v>46.4</v>
      </c>
      <c r="G802" s="53">
        <v>14012090</v>
      </c>
    </row>
    <row r="803" spans="1:7" ht="15.75" thickBot="1" x14ac:dyDescent="0.3">
      <c r="A803" s="71">
        <v>44321</v>
      </c>
      <c r="B803" s="51">
        <v>45.2</v>
      </c>
      <c r="C803" s="51">
        <v>46.8</v>
      </c>
      <c r="D803" s="51">
        <v>43.4</v>
      </c>
      <c r="E803" s="51">
        <v>44.7</v>
      </c>
      <c r="F803" s="51">
        <v>44.7</v>
      </c>
      <c r="G803" s="53">
        <v>871260</v>
      </c>
    </row>
    <row r="804" spans="1:7" ht="15.75" thickBot="1" x14ac:dyDescent="0.3">
      <c r="A804" s="71">
        <v>44322</v>
      </c>
      <c r="B804" s="51">
        <v>44.8</v>
      </c>
      <c r="C804" s="51">
        <v>47.5</v>
      </c>
      <c r="D804" s="51">
        <v>44</v>
      </c>
      <c r="E804" s="51">
        <v>44.2</v>
      </c>
      <c r="F804" s="51">
        <v>44.2</v>
      </c>
      <c r="G804" s="53">
        <v>10251250</v>
      </c>
    </row>
    <row r="805" spans="1:7" ht="15.75" thickBot="1" x14ac:dyDescent="0.3">
      <c r="A805" s="71">
        <v>44323</v>
      </c>
      <c r="B805" s="51">
        <v>44.2</v>
      </c>
      <c r="C805" s="51">
        <v>44.4</v>
      </c>
      <c r="D805" s="51">
        <v>40.200000000000003</v>
      </c>
      <c r="E805" s="51">
        <v>40.6</v>
      </c>
      <c r="F805" s="51">
        <v>40.6</v>
      </c>
      <c r="G805" s="53">
        <v>10440060</v>
      </c>
    </row>
    <row r="806" spans="1:7" ht="15.75" thickBot="1" x14ac:dyDescent="0.3">
      <c r="A806" s="71">
        <v>44326</v>
      </c>
      <c r="B806" s="51">
        <v>40.299999999999997</v>
      </c>
      <c r="C806" s="51">
        <v>43.2</v>
      </c>
      <c r="D806" s="51">
        <v>39.299999999999997</v>
      </c>
      <c r="E806" s="51">
        <v>43.2</v>
      </c>
      <c r="F806" s="51">
        <v>43.2</v>
      </c>
      <c r="G806" s="53">
        <v>9577220</v>
      </c>
    </row>
    <row r="807" spans="1:7" ht="15.75" thickBot="1" x14ac:dyDescent="0.3">
      <c r="A807" s="71">
        <v>44327</v>
      </c>
      <c r="B807" s="51">
        <v>46.9</v>
      </c>
      <c r="C807" s="51">
        <v>49.5</v>
      </c>
      <c r="D807" s="51">
        <v>44.7</v>
      </c>
      <c r="E807" s="51">
        <v>47.8</v>
      </c>
      <c r="F807" s="51">
        <v>47.8</v>
      </c>
      <c r="G807" s="53">
        <v>21287270</v>
      </c>
    </row>
    <row r="808" spans="1:7" ht="15.75" thickBot="1" x14ac:dyDescent="0.3">
      <c r="A808" s="71">
        <v>44328</v>
      </c>
      <c r="B808" s="51">
        <v>50.7</v>
      </c>
      <c r="C808" s="51">
        <v>63.1</v>
      </c>
      <c r="D808" s="51">
        <v>50.4</v>
      </c>
      <c r="E808" s="51">
        <v>60.6</v>
      </c>
      <c r="F808" s="51">
        <v>60.6</v>
      </c>
      <c r="G808" s="53">
        <v>25536770</v>
      </c>
    </row>
    <row r="809" spans="1:7" ht="15.75" thickBot="1" x14ac:dyDescent="0.3">
      <c r="A809" s="71">
        <v>44329</v>
      </c>
      <c r="B809" s="51">
        <v>55.4</v>
      </c>
      <c r="C809" s="51">
        <v>55.4</v>
      </c>
      <c r="D809" s="51">
        <v>49.9</v>
      </c>
      <c r="E809" s="51">
        <v>51.8</v>
      </c>
      <c r="F809" s="51">
        <v>51.8</v>
      </c>
      <c r="G809" s="53">
        <v>18761490</v>
      </c>
    </row>
    <row r="810" spans="1:7" ht="15.75" thickBot="1" x14ac:dyDescent="0.3">
      <c r="A810" s="71">
        <v>44330</v>
      </c>
      <c r="B810" s="51">
        <v>47.8</v>
      </c>
      <c r="C810" s="51">
        <v>47.8</v>
      </c>
      <c r="D810" s="51">
        <v>42.1</v>
      </c>
      <c r="E810" s="51">
        <v>42.5</v>
      </c>
      <c r="F810" s="51">
        <v>42.5</v>
      </c>
      <c r="G810" s="53">
        <v>12432640</v>
      </c>
    </row>
    <row r="811" spans="1:7" ht="15.75" thickBot="1" x14ac:dyDescent="0.3">
      <c r="A811" s="71">
        <v>44333</v>
      </c>
      <c r="B811" s="51">
        <v>43.8</v>
      </c>
      <c r="C811" s="51">
        <v>47.3</v>
      </c>
      <c r="D811" s="51">
        <v>42.7</v>
      </c>
      <c r="E811" s="51">
        <v>44.7</v>
      </c>
      <c r="F811" s="51">
        <v>44.7</v>
      </c>
      <c r="G811" s="53">
        <v>12637580</v>
      </c>
    </row>
    <row r="812" spans="1:7" ht="15.75" thickBot="1" x14ac:dyDescent="0.3">
      <c r="A812" s="71">
        <v>44334</v>
      </c>
      <c r="B812" s="51">
        <v>43.8</v>
      </c>
      <c r="C812" s="51">
        <v>45.9</v>
      </c>
      <c r="D812" s="51">
        <v>42.3</v>
      </c>
      <c r="E812" s="51">
        <v>45.5</v>
      </c>
      <c r="F812" s="51">
        <v>45.5</v>
      </c>
      <c r="G812" s="53">
        <v>9985900</v>
      </c>
    </row>
    <row r="813" spans="1:7" ht="15.75" thickBot="1" x14ac:dyDescent="0.3">
      <c r="A813" s="71">
        <v>44335</v>
      </c>
      <c r="B813" s="51">
        <v>50.3</v>
      </c>
      <c r="C813" s="51">
        <v>55.6</v>
      </c>
      <c r="D813" s="51">
        <v>48.3</v>
      </c>
      <c r="E813" s="51">
        <v>48.9</v>
      </c>
      <c r="F813" s="51">
        <v>48.9</v>
      </c>
      <c r="G813" s="53">
        <v>24360960</v>
      </c>
    </row>
    <row r="814" spans="1:7" ht="15.75" thickBot="1" x14ac:dyDescent="0.3">
      <c r="A814" s="71">
        <v>44336</v>
      </c>
      <c r="B814" s="51">
        <v>46.8</v>
      </c>
      <c r="C814" s="51">
        <v>47.9</v>
      </c>
      <c r="D814" s="51">
        <v>44.1</v>
      </c>
      <c r="E814" s="51">
        <v>44.9</v>
      </c>
      <c r="F814" s="51">
        <v>44.9</v>
      </c>
      <c r="G814" s="53">
        <v>9147220</v>
      </c>
    </row>
    <row r="815" spans="1:7" ht="15.75" thickBot="1" x14ac:dyDescent="0.3">
      <c r="A815" s="71">
        <v>44337</v>
      </c>
      <c r="B815" s="51">
        <v>43.7</v>
      </c>
      <c r="C815" s="51">
        <v>44.9</v>
      </c>
      <c r="D815" s="51">
        <v>42.9</v>
      </c>
      <c r="E815" s="51">
        <v>43.8</v>
      </c>
      <c r="F815" s="51">
        <v>43.8</v>
      </c>
      <c r="G815" s="53">
        <v>10056630</v>
      </c>
    </row>
    <row r="816" spans="1:7" ht="15.75" thickBot="1" x14ac:dyDescent="0.3">
      <c r="A816" s="71">
        <v>44340</v>
      </c>
      <c r="B816" s="51">
        <v>42.7</v>
      </c>
      <c r="C816" s="51">
        <v>42.7</v>
      </c>
      <c r="D816" s="51">
        <v>40.299999999999997</v>
      </c>
      <c r="E816" s="51">
        <v>40.9</v>
      </c>
      <c r="F816" s="51">
        <v>40.9</v>
      </c>
      <c r="G816" s="53">
        <v>6632910</v>
      </c>
    </row>
    <row r="817" spans="1:7" ht="15.75" thickBot="1" x14ac:dyDescent="0.3">
      <c r="A817" s="71">
        <v>44341</v>
      </c>
      <c r="B817" s="51">
        <v>40.700000000000003</v>
      </c>
      <c r="C817" s="51">
        <v>42</v>
      </c>
      <c r="D817" s="51">
        <v>40.4</v>
      </c>
      <c r="E817" s="51">
        <v>40.9</v>
      </c>
      <c r="F817" s="51">
        <v>40.9</v>
      </c>
      <c r="G817" s="53">
        <v>7929620</v>
      </c>
    </row>
    <row r="818" spans="1:7" ht="15.75" thickBot="1" x14ac:dyDescent="0.3">
      <c r="A818" s="71">
        <v>44342</v>
      </c>
      <c r="B818" s="51">
        <v>40.049999999999997</v>
      </c>
      <c r="C818" s="51">
        <v>40.25</v>
      </c>
      <c r="D818" s="51">
        <v>37.78</v>
      </c>
      <c r="E818" s="51">
        <v>38.119999999999997</v>
      </c>
      <c r="F818" s="51">
        <v>38.119999999999997</v>
      </c>
      <c r="G818" s="53">
        <v>14918600</v>
      </c>
    </row>
    <row r="819" spans="1:7" ht="15.75" thickBot="1" x14ac:dyDescent="0.3">
      <c r="A819" s="71">
        <v>44343</v>
      </c>
      <c r="B819" s="51">
        <v>37.4</v>
      </c>
      <c r="C819" s="51">
        <v>37.44</v>
      </c>
      <c r="D819" s="51">
        <v>34.92</v>
      </c>
      <c r="E819" s="51">
        <v>35.270000000000003</v>
      </c>
      <c r="F819" s="51">
        <v>35.270000000000003</v>
      </c>
      <c r="G819" s="53">
        <v>13956300</v>
      </c>
    </row>
    <row r="820" spans="1:7" ht="15.75" thickBot="1" x14ac:dyDescent="0.3">
      <c r="A820" s="71">
        <v>44344</v>
      </c>
      <c r="B820" s="51">
        <v>34.75</v>
      </c>
      <c r="C820" s="51">
        <v>36.22</v>
      </c>
      <c r="D820" s="51">
        <v>34.479999999999997</v>
      </c>
      <c r="E820" s="51">
        <v>36.159999999999997</v>
      </c>
      <c r="F820" s="51">
        <v>36.159999999999997</v>
      </c>
      <c r="G820" s="53">
        <v>12285700</v>
      </c>
    </row>
    <row r="821" spans="1:7" ht="15.75" thickBot="1" x14ac:dyDescent="0.3">
      <c r="A821" s="71">
        <v>44348</v>
      </c>
      <c r="B821" s="51">
        <v>34.700000000000003</v>
      </c>
      <c r="C821" s="51">
        <v>37.44</v>
      </c>
      <c r="D821" s="51">
        <v>34.479999999999997</v>
      </c>
      <c r="E821" s="51">
        <v>37.21</v>
      </c>
      <c r="F821" s="51">
        <v>37.21</v>
      </c>
      <c r="G821" s="53">
        <v>12786500</v>
      </c>
    </row>
    <row r="822" spans="1:7" ht="15.75" thickBot="1" x14ac:dyDescent="0.3">
      <c r="A822" s="71">
        <v>44349</v>
      </c>
      <c r="B822" s="51">
        <v>36.68</v>
      </c>
      <c r="C822" s="51">
        <v>37.26</v>
      </c>
      <c r="D822" s="51">
        <v>35.159999999999997</v>
      </c>
      <c r="E822" s="51">
        <v>35.979999999999997</v>
      </c>
      <c r="F822" s="51">
        <v>35.979999999999997</v>
      </c>
      <c r="G822" s="53">
        <v>13609500</v>
      </c>
    </row>
    <row r="823" spans="1:7" ht="15.75" thickBot="1" x14ac:dyDescent="0.3">
      <c r="A823" s="71">
        <v>44350</v>
      </c>
      <c r="B823" s="51">
        <v>37.56</v>
      </c>
      <c r="C823" s="51">
        <v>38.409999999999997</v>
      </c>
      <c r="D823" s="51">
        <v>36.130000000000003</v>
      </c>
      <c r="E823" s="51">
        <v>36.840000000000003</v>
      </c>
      <c r="F823" s="51">
        <v>36.840000000000003</v>
      </c>
      <c r="G823" s="53">
        <v>16118700</v>
      </c>
    </row>
    <row r="824" spans="1:7" ht="15.75" thickBot="1" x14ac:dyDescent="0.3">
      <c r="A824" s="71">
        <v>44351</v>
      </c>
      <c r="B824" s="51">
        <v>35.200000000000003</v>
      </c>
      <c r="C824" s="51">
        <v>35.200000000000003</v>
      </c>
      <c r="D824" s="51">
        <v>33.81</v>
      </c>
      <c r="E824" s="51">
        <v>34.14</v>
      </c>
      <c r="F824" s="51">
        <v>34.14</v>
      </c>
      <c r="G824" s="53">
        <v>14327700</v>
      </c>
    </row>
    <row r="825" spans="1:7" ht="15.75" thickBot="1" x14ac:dyDescent="0.3">
      <c r="A825" s="71">
        <v>44354</v>
      </c>
      <c r="B825" s="51">
        <v>33.909999999999997</v>
      </c>
      <c r="C825" s="51">
        <v>34.479999999999997</v>
      </c>
      <c r="D825" s="51">
        <v>33</v>
      </c>
      <c r="E825" s="51">
        <v>33.07</v>
      </c>
      <c r="F825" s="51">
        <v>33.07</v>
      </c>
      <c r="G825" s="53">
        <v>9881200</v>
      </c>
    </row>
    <row r="826" spans="1:7" ht="15.75" thickBot="1" x14ac:dyDescent="0.3">
      <c r="A826" s="71">
        <v>44355</v>
      </c>
      <c r="B826" s="51">
        <v>32.81</v>
      </c>
      <c r="C826" s="51">
        <v>34.74</v>
      </c>
      <c r="D826" s="51">
        <v>32.65</v>
      </c>
      <c r="E826" s="51">
        <v>33.68</v>
      </c>
      <c r="F826" s="51">
        <v>33.68</v>
      </c>
      <c r="G826" s="53">
        <v>13742400</v>
      </c>
    </row>
    <row r="827" spans="1:7" ht="15.75" thickBot="1" x14ac:dyDescent="0.3">
      <c r="A827" s="71">
        <v>44356</v>
      </c>
      <c r="B827" s="51">
        <v>33.119999999999997</v>
      </c>
      <c r="C827" s="51">
        <v>34.82</v>
      </c>
      <c r="D827" s="51">
        <v>33.06</v>
      </c>
      <c r="E827" s="51">
        <v>34.57</v>
      </c>
      <c r="F827" s="51">
        <v>34.57</v>
      </c>
      <c r="G827" s="53">
        <v>10046400</v>
      </c>
    </row>
    <row r="828" spans="1:7" ht="15.75" thickBot="1" x14ac:dyDescent="0.3">
      <c r="A828" s="71">
        <v>44357</v>
      </c>
      <c r="B828" s="51">
        <v>33.130000000000003</v>
      </c>
      <c r="C828" s="51">
        <v>33.369999999999997</v>
      </c>
      <c r="D828" s="51">
        <v>31.33</v>
      </c>
      <c r="E828" s="51">
        <v>31.51</v>
      </c>
      <c r="F828" s="51">
        <v>31.51</v>
      </c>
      <c r="G828" s="53">
        <v>16723900</v>
      </c>
    </row>
    <row r="829" spans="1:7" ht="15.75" thickBot="1" x14ac:dyDescent="0.3">
      <c r="A829" s="71">
        <v>44358</v>
      </c>
      <c r="B829" s="51">
        <v>30.6</v>
      </c>
      <c r="C829" s="51">
        <v>30.64</v>
      </c>
      <c r="D829" s="51">
        <v>29.74</v>
      </c>
      <c r="E829" s="51">
        <v>30.04</v>
      </c>
      <c r="F829" s="51">
        <v>30.04</v>
      </c>
      <c r="G829" s="53">
        <v>12994600</v>
      </c>
    </row>
    <row r="830" spans="1:7" ht="15.75" thickBot="1" x14ac:dyDescent="0.3">
      <c r="A830" s="71">
        <v>44361</v>
      </c>
      <c r="B830" s="51">
        <v>29.97</v>
      </c>
      <c r="C830" s="51">
        <v>31.36</v>
      </c>
      <c r="D830" s="51">
        <v>29.82</v>
      </c>
      <c r="E830" s="51">
        <v>30.48</v>
      </c>
      <c r="F830" s="51">
        <v>30.48</v>
      </c>
      <c r="G830" s="53">
        <v>12421200</v>
      </c>
    </row>
    <row r="831" spans="1:7" ht="15.75" thickBot="1" x14ac:dyDescent="0.3">
      <c r="A831" s="71">
        <v>44362</v>
      </c>
      <c r="B831" s="51">
        <v>30.72</v>
      </c>
      <c r="C831" s="51">
        <v>31.87</v>
      </c>
      <c r="D831" s="51">
        <v>30.53</v>
      </c>
      <c r="E831" s="51">
        <v>31.5</v>
      </c>
      <c r="F831" s="51">
        <v>31.5</v>
      </c>
      <c r="G831" s="53">
        <v>13165600</v>
      </c>
    </row>
    <row r="832" spans="1:7" ht="15.75" thickBot="1" x14ac:dyDescent="0.3">
      <c r="A832" s="71">
        <v>44363</v>
      </c>
      <c r="B832" s="51">
        <v>30.9</v>
      </c>
      <c r="C832" s="51">
        <v>33.17</v>
      </c>
      <c r="D832" s="51">
        <v>30.05</v>
      </c>
      <c r="E832" s="51">
        <v>31.94</v>
      </c>
      <c r="F832" s="51">
        <v>31.94</v>
      </c>
      <c r="G832" s="53">
        <v>28627200</v>
      </c>
    </row>
    <row r="833" spans="1:7" ht="15.75" thickBot="1" x14ac:dyDescent="0.3">
      <c r="A833" s="71">
        <v>44364</v>
      </c>
      <c r="B833" s="51">
        <v>32.04</v>
      </c>
      <c r="C833" s="51">
        <v>32.69</v>
      </c>
      <c r="D833" s="51">
        <v>30</v>
      </c>
      <c r="E833" s="51">
        <v>31.72</v>
      </c>
      <c r="F833" s="51">
        <v>31.72</v>
      </c>
      <c r="G833" s="53">
        <v>24684200</v>
      </c>
    </row>
    <row r="834" spans="1:7" ht="15.75" thickBot="1" x14ac:dyDescent="0.3">
      <c r="A834" s="71">
        <v>44365</v>
      </c>
      <c r="B834" s="51">
        <v>33.86</v>
      </c>
      <c r="C834" s="51">
        <v>36.119999999999997</v>
      </c>
      <c r="D834" s="51">
        <v>32.56</v>
      </c>
      <c r="E834" s="51">
        <v>35.89</v>
      </c>
      <c r="F834" s="51">
        <v>35.89</v>
      </c>
      <c r="G834" s="53">
        <v>41940100</v>
      </c>
    </row>
    <row r="835" spans="1:7" ht="15.75" thickBot="1" x14ac:dyDescent="0.3">
      <c r="A835" s="71">
        <v>44368</v>
      </c>
      <c r="B835" s="51">
        <v>33.96</v>
      </c>
      <c r="C835" s="51">
        <v>35.5</v>
      </c>
      <c r="D835" s="51">
        <v>31.67</v>
      </c>
      <c r="E835" s="51">
        <v>32.46</v>
      </c>
      <c r="F835" s="51">
        <v>32.46</v>
      </c>
      <c r="G835" s="53">
        <v>19223900</v>
      </c>
    </row>
    <row r="836" spans="1:7" ht="15.75" thickBot="1" x14ac:dyDescent="0.3">
      <c r="A836" s="71">
        <v>44369</v>
      </c>
      <c r="B836" s="51">
        <v>32.83</v>
      </c>
      <c r="C836" s="51">
        <v>33.01</v>
      </c>
      <c r="D836" s="51">
        <v>30</v>
      </c>
      <c r="E836" s="51">
        <v>30</v>
      </c>
      <c r="F836" s="51">
        <v>30</v>
      </c>
      <c r="G836" s="53">
        <v>15054000</v>
      </c>
    </row>
    <row r="837" spans="1:7" ht="15.75" thickBot="1" x14ac:dyDescent="0.3">
      <c r="A837" s="71">
        <v>44370</v>
      </c>
      <c r="B837" s="51">
        <v>29.41</v>
      </c>
      <c r="C837" s="51">
        <v>29.61</v>
      </c>
      <c r="D837" s="51">
        <v>28.68</v>
      </c>
      <c r="E837" s="51">
        <v>29.16</v>
      </c>
      <c r="F837" s="51">
        <v>29.16</v>
      </c>
      <c r="G837" s="53">
        <v>17038700</v>
      </c>
    </row>
    <row r="838" spans="1:7" ht="15.75" thickBot="1" x14ac:dyDescent="0.3">
      <c r="A838" s="71">
        <v>44371</v>
      </c>
      <c r="B838" s="51">
        <v>28</v>
      </c>
      <c r="C838" s="51">
        <v>28.51</v>
      </c>
      <c r="D838" s="51">
        <v>27.87</v>
      </c>
      <c r="E838" s="51">
        <v>28.21</v>
      </c>
      <c r="F838" s="51">
        <v>28.21</v>
      </c>
      <c r="G838" s="53">
        <v>14484600</v>
      </c>
    </row>
    <row r="839" spans="1:7" ht="15.75" thickBot="1" x14ac:dyDescent="0.3">
      <c r="A839" s="71">
        <v>44372</v>
      </c>
      <c r="B839" s="51">
        <v>28.1</v>
      </c>
      <c r="C839" s="51">
        <v>28.56</v>
      </c>
      <c r="D839" s="51">
        <v>27.51</v>
      </c>
      <c r="E839" s="51">
        <v>27.54</v>
      </c>
      <c r="F839" s="51">
        <v>27.54</v>
      </c>
      <c r="G839" s="53">
        <v>14176700</v>
      </c>
    </row>
    <row r="840" spans="1:7" ht="15.75" thickBot="1" x14ac:dyDescent="0.3">
      <c r="A840" s="71">
        <v>44375</v>
      </c>
      <c r="B840" s="51">
        <v>27.22</v>
      </c>
      <c r="C840" s="51">
        <v>28.17</v>
      </c>
      <c r="D840" s="51">
        <v>27.06</v>
      </c>
      <c r="E840" s="51">
        <v>27.51</v>
      </c>
      <c r="F840" s="51">
        <v>27.51</v>
      </c>
      <c r="G840" s="53">
        <v>11752100</v>
      </c>
    </row>
    <row r="841" spans="1:7" ht="15.75" thickBot="1" x14ac:dyDescent="0.3">
      <c r="A841" s="71">
        <v>44376</v>
      </c>
      <c r="B841" s="51">
        <v>27.22</v>
      </c>
      <c r="C841" s="51">
        <v>28.48</v>
      </c>
      <c r="D841" s="51">
        <v>27.14</v>
      </c>
      <c r="E841" s="51">
        <v>28.34</v>
      </c>
      <c r="F841" s="51">
        <v>28.34</v>
      </c>
      <c r="G841" s="53">
        <v>13274600</v>
      </c>
    </row>
    <row r="842" spans="1:7" x14ac:dyDescent="0.25">
      <c r="A842" s="71">
        <v>44377</v>
      </c>
      <c r="B842" s="51">
        <v>28.68</v>
      </c>
      <c r="C842" s="51">
        <v>28.95</v>
      </c>
      <c r="D842" s="51">
        <v>27.59</v>
      </c>
      <c r="E842" s="51">
        <v>27.98</v>
      </c>
      <c r="F842" s="51">
        <v>27.98</v>
      </c>
      <c r="G842" s="53">
        <v>11704800</v>
      </c>
    </row>
    <row r="843" spans="1:7" x14ac:dyDescent="0.25">
      <c r="A843" s="41">
        <v>44378</v>
      </c>
      <c r="B843" s="59">
        <v>27.450001</v>
      </c>
      <c r="C843" s="59">
        <v>27.860001</v>
      </c>
      <c r="D843" s="59">
        <v>27.15</v>
      </c>
      <c r="E843" s="59">
        <v>27.280000999999999</v>
      </c>
      <c r="F843" s="59">
        <v>27.280000999999999</v>
      </c>
      <c r="G843" s="59">
        <v>11754800</v>
      </c>
    </row>
    <row r="844" spans="1:7" x14ac:dyDescent="0.25">
      <c r="A844" s="41">
        <v>44379</v>
      </c>
      <c r="B844" s="59">
        <v>26.280000999999999</v>
      </c>
      <c r="C844" s="59">
        <v>27.41</v>
      </c>
      <c r="D844" s="59">
        <v>25.950001</v>
      </c>
      <c r="E844" s="59">
        <v>27.129999000000002</v>
      </c>
      <c r="F844" s="59">
        <v>27.129999000000002</v>
      </c>
      <c r="G844" s="59">
        <v>14283400</v>
      </c>
    </row>
    <row r="845" spans="1:7" x14ac:dyDescent="0.25">
      <c r="A845" s="41">
        <v>44383</v>
      </c>
      <c r="B845" s="59">
        <v>26.780000999999999</v>
      </c>
      <c r="C845" s="59">
        <v>29.290001</v>
      </c>
      <c r="D845" s="59">
        <v>26.75</v>
      </c>
      <c r="E845" s="59">
        <v>28.040001</v>
      </c>
      <c r="F845" s="59">
        <v>28.040001</v>
      </c>
      <c r="G845" s="59">
        <v>24545500</v>
      </c>
    </row>
    <row r="846" spans="1:7" x14ac:dyDescent="0.25">
      <c r="A846" s="41">
        <v>44384</v>
      </c>
      <c r="B846" s="59">
        <v>27.639999</v>
      </c>
      <c r="C846" s="59">
        <v>29.559999000000001</v>
      </c>
      <c r="D846" s="59">
        <v>27.540001</v>
      </c>
      <c r="E846" s="59">
        <v>28.16</v>
      </c>
      <c r="F846" s="59">
        <v>28.16</v>
      </c>
      <c r="G846" s="59">
        <v>19603100</v>
      </c>
    </row>
    <row r="847" spans="1:7" x14ac:dyDescent="0.25">
      <c r="A847" s="41">
        <v>44385</v>
      </c>
      <c r="B847" s="59">
        <v>31.84</v>
      </c>
      <c r="C847" s="59">
        <v>32.240001999999997</v>
      </c>
      <c r="D847" s="59">
        <v>30.16</v>
      </c>
      <c r="E847" s="59">
        <v>30.889999</v>
      </c>
      <c r="F847" s="59">
        <v>30.889999</v>
      </c>
      <c r="G847" s="59">
        <v>43585200</v>
      </c>
    </row>
    <row r="848" spans="1:7" x14ac:dyDescent="0.25">
      <c r="A848" s="41">
        <v>44386</v>
      </c>
      <c r="B848" s="59">
        <v>29.49</v>
      </c>
      <c r="C848" s="59">
        <v>29.790001</v>
      </c>
      <c r="D848" s="59">
        <v>27.57</v>
      </c>
      <c r="E848" s="59">
        <v>27.959999</v>
      </c>
      <c r="F848" s="59">
        <v>27.959999</v>
      </c>
      <c r="G848" s="59">
        <v>20594500</v>
      </c>
    </row>
    <row r="849" spans="1:7" x14ac:dyDescent="0.25">
      <c r="A849" s="41">
        <v>44389</v>
      </c>
      <c r="B849" s="59">
        <v>27.9</v>
      </c>
      <c r="C849" s="59">
        <v>28.1</v>
      </c>
      <c r="D849" s="59">
        <v>27.219999000000001</v>
      </c>
      <c r="E849" s="59">
        <v>27.559999000000001</v>
      </c>
      <c r="F849" s="59">
        <v>27.559999000000001</v>
      </c>
      <c r="G849" s="59">
        <v>10040100</v>
      </c>
    </row>
    <row r="850" spans="1:7" x14ac:dyDescent="0.25">
      <c r="A850" s="41">
        <v>44390</v>
      </c>
      <c r="B850" s="59">
        <v>27.549999</v>
      </c>
      <c r="C850" s="59">
        <v>28.18</v>
      </c>
      <c r="D850" s="59">
        <v>26.629999000000002</v>
      </c>
      <c r="E850" s="59">
        <v>28.030000999999999</v>
      </c>
      <c r="F850" s="59">
        <v>28.030000999999999</v>
      </c>
      <c r="G850" s="59">
        <v>24080300</v>
      </c>
    </row>
    <row r="851" spans="1:7" x14ac:dyDescent="0.25">
      <c r="A851" s="41">
        <v>44391</v>
      </c>
      <c r="B851" s="59">
        <v>27.01</v>
      </c>
      <c r="C851" s="59">
        <v>28.540001</v>
      </c>
      <c r="D851" s="59">
        <v>26.700001</v>
      </c>
      <c r="E851" s="59">
        <v>27.07</v>
      </c>
      <c r="F851" s="59">
        <v>27.07</v>
      </c>
      <c r="G851" s="59">
        <v>29880900</v>
      </c>
    </row>
    <row r="852" spans="1:7" x14ac:dyDescent="0.25">
      <c r="A852" s="41">
        <v>44392</v>
      </c>
      <c r="B852" s="59">
        <v>28.09</v>
      </c>
      <c r="C852" s="59">
        <v>28.610001</v>
      </c>
      <c r="D852" s="59">
        <v>27.389999</v>
      </c>
      <c r="E852" s="59">
        <v>27.690000999999999</v>
      </c>
      <c r="F852" s="59">
        <v>27.690000999999999</v>
      </c>
      <c r="G852" s="59">
        <v>33879800</v>
      </c>
    </row>
    <row r="853" spans="1:7" x14ac:dyDescent="0.25">
      <c r="A853" s="41">
        <v>44393</v>
      </c>
      <c r="B853" s="59">
        <v>26.77</v>
      </c>
      <c r="C853" s="59">
        <v>29.450001</v>
      </c>
      <c r="D853" s="59">
        <v>26.5</v>
      </c>
      <c r="E853" s="59">
        <v>29.360001</v>
      </c>
      <c r="F853" s="59">
        <v>29.360001</v>
      </c>
      <c r="G853" s="59">
        <v>29760600</v>
      </c>
    </row>
    <row r="854" spans="1:7" x14ac:dyDescent="0.25">
      <c r="A854" s="41">
        <v>44396</v>
      </c>
      <c r="B854" s="59">
        <v>31.879999000000002</v>
      </c>
      <c r="C854" s="59">
        <v>38.740001999999997</v>
      </c>
      <c r="D854" s="59">
        <v>31.48</v>
      </c>
      <c r="E854" s="59">
        <v>35.650002000000001</v>
      </c>
      <c r="F854" s="59">
        <v>35.650002000000001</v>
      </c>
      <c r="G854" s="59">
        <v>73010400</v>
      </c>
    </row>
    <row r="855" spans="1:7" x14ac:dyDescent="0.25">
      <c r="A855" s="41">
        <v>44397</v>
      </c>
      <c r="B855" s="59">
        <v>35.169998</v>
      </c>
      <c r="C855" s="59">
        <v>36.07</v>
      </c>
      <c r="D855" s="59">
        <v>30.41</v>
      </c>
      <c r="E855" s="59">
        <v>31.1</v>
      </c>
      <c r="F855" s="59">
        <v>31.1</v>
      </c>
      <c r="G855" s="59">
        <v>32118100</v>
      </c>
    </row>
    <row r="856" spans="1:7" x14ac:dyDescent="0.25">
      <c r="A856" s="41">
        <v>44398</v>
      </c>
      <c r="B856" s="59">
        <v>30.040001</v>
      </c>
      <c r="C856" s="59">
        <v>30.200001</v>
      </c>
      <c r="D856" s="59">
        <v>28.030000999999999</v>
      </c>
      <c r="E856" s="59">
        <v>28.16</v>
      </c>
      <c r="F856" s="59">
        <v>28.16</v>
      </c>
      <c r="G856" s="59">
        <v>20734900</v>
      </c>
    </row>
    <row r="857" spans="1:7" x14ac:dyDescent="0.25">
      <c r="A857" s="41">
        <v>44399</v>
      </c>
      <c r="B857" s="59">
        <v>28.389999</v>
      </c>
      <c r="C857" s="59">
        <v>29.559999000000001</v>
      </c>
      <c r="D857" s="59">
        <v>27.809999000000001</v>
      </c>
      <c r="E857" s="59">
        <v>28.84</v>
      </c>
      <c r="F857" s="59">
        <v>28.84</v>
      </c>
      <c r="G857" s="59">
        <v>28072200</v>
      </c>
    </row>
    <row r="858" spans="1:7" x14ac:dyDescent="0.25">
      <c r="A858" s="41">
        <v>44400</v>
      </c>
      <c r="B858" s="59">
        <v>27.940000999999999</v>
      </c>
      <c r="C858" s="59">
        <v>28.82</v>
      </c>
      <c r="D858" s="59">
        <v>27.84</v>
      </c>
      <c r="E858" s="59">
        <v>28.68</v>
      </c>
      <c r="F858" s="59">
        <v>28.68</v>
      </c>
      <c r="G858" s="59">
        <v>22036200</v>
      </c>
    </row>
    <row r="859" spans="1:7" x14ac:dyDescent="0.25">
      <c r="A859" s="41">
        <v>44403</v>
      </c>
      <c r="B859" s="59">
        <v>29.17</v>
      </c>
      <c r="C859" s="59">
        <v>29.690000999999999</v>
      </c>
      <c r="D859" s="59">
        <v>28.02</v>
      </c>
      <c r="E859" s="59">
        <v>28.040001</v>
      </c>
      <c r="F859" s="59">
        <v>28.040001</v>
      </c>
      <c r="G859" s="59">
        <v>18587100</v>
      </c>
    </row>
    <row r="860" spans="1:7" x14ac:dyDescent="0.25">
      <c r="A860" s="41">
        <v>44404</v>
      </c>
      <c r="B860" s="59">
        <v>28.92</v>
      </c>
      <c r="C860" s="59">
        <v>31.6</v>
      </c>
      <c r="D860" s="59">
        <v>28.9</v>
      </c>
      <c r="E860" s="59">
        <v>29.379999000000002</v>
      </c>
      <c r="F860" s="59">
        <v>29.379999000000002</v>
      </c>
      <c r="G860" s="59">
        <v>44386900</v>
      </c>
    </row>
    <row r="861" spans="1:7" x14ac:dyDescent="0.25">
      <c r="A861" s="41">
        <v>44405</v>
      </c>
      <c r="B861" s="59">
        <v>28.950001</v>
      </c>
      <c r="C861" s="59">
        <v>30.219999000000001</v>
      </c>
      <c r="D861" s="59">
        <v>27.559999000000001</v>
      </c>
      <c r="E861" s="59">
        <v>28.290001</v>
      </c>
      <c r="F861" s="59">
        <v>28.290001</v>
      </c>
      <c r="G861" s="59">
        <v>29491100</v>
      </c>
    </row>
    <row r="862" spans="1:7" x14ac:dyDescent="0.25">
      <c r="A862" s="41">
        <v>44406</v>
      </c>
      <c r="B862" s="59">
        <v>27.99</v>
      </c>
      <c r="C862" s="59">
        <v>27.99</v>
      </c>
      <c r="D862" s="59">
        <v>27.200001</v>
      </c>
      <c r="E862" s="59">
        <v>27.5</v>
      </c>
      <c r="F862" s="59">
        <v>27.5</v>
      </c>
      <c r="G862" s="59">
        <v>19038400</v>
      </c>
    </row>
    <row r="863" spans="1:7" x14ac:dyDescent="0.25">
      <c r="A863" s="41">
        <v>44407</v>
      </c>
      <c r="B863" s="59">
        <v>28.93</v>
      </c>
      <c r="C863" s="59">
        <v>29</v>
      </c>
      <c r="D863" s="59">
        <v>27.52</v>
      </c>
      <c r="E863" s="59">
        <v>28.540001</v>
      </c>
      <c r="F863" s="59">
        <v>28.540001</v>
      </c>
      <c r="G863" s="59">
        <v>30032900</v>
      </c>
    </row>
    <row r="864" spans="1:7" x14ac:dyDescent="0.25">
      <c r="A864" s="41">
        <v>44410</v>
      </c>
      <c r="B864" s="59">
        <v>28</v>
      </c>
      <c r="C864" s="59">
        <v>30.370000999999998</v>
      </c>
      <c r="D864" s="59">
        <v>27.84</v>
      </c>
      <c r="E864" s="59">
        <v>30.15</v>
      </c>
      <c r="F864" s="59">
        <v>30.15</v>
      </c>
      <c r="G864" s="59">
        <v>28932500</v>
      </c>
    </row>
    <row r="865" spans="1:7" x14ac:dyDescent="0.25">
      <c r="A865" s="41">
        <v>44411</v>
      </c>
      <c r="B865" s="59">
        <v>29.469999000000001</v>
      </c>
      <c r="C865" s="59">
        <v>30.65</v>
      </c>
      <c r="D865" s="59">
        <v>27.870000999999998</v>
      </c>
      <c r="E865" s="59">
        <v>27.91</v>
      </c>
      <c r="F865" s="59">
        <v>27.91</v>
      </c>
      <c r="G865" s="59">
        <v>30379700</v>
      </c>
    </row>
    <row r="866" spans="1:7" x14ac:dyDescent="0.25">
      <c r="A866" s="41">
        <v>44412</v>
      </c>
      <c r="B866" s="59">
        <v>28.66</v>
      </c>
      <c r="C866" s="59">
        <v>28.790001</v>
      </c>
      <c r="D866" s="59">
        <v>27.41</v>
      </c>
      <c r="E866" s="59">
        <v>27.83</v>
      </c>
      <c r="F866" s="59">
        <v>27.83</v>
      </c>
      <c r="G866" s="59">
        <v>21294200</v>
      </c>
    </row>
    <row r="867" spans="1:7" x14ac:dyDescent="0.25">
      <c r="A867" s="41">
        <v>44413</v>
      </c>
      <c r="B867" s="59">
        <v>27.440000999999999</v>
      </c>
      <c r="C867" s="59">
        <v>27.49</v>
      </c>
      <c r="D867" s="59">
        <v>26.780000999999999</v>
      </c>
      <c r="E867" s="59">
        <v>26.82</v>
      </c>
      <c r="F867" s="59">
        <v>26.82</v>
      </c>
      <c r="G867" s="59">
        <v>15952800</v>
      </c>
    </row>
    <row r="868" spans="1:7" x14ac:dyDescent="0.25">
      <c r="A868" s="41">
        <v>44414</v>
      </c>
      <c r="B868" s="59">
        <v>26.5</v>
      </c>
      <c r="C868" s="59">
        <v>26.66</v>
      </c>
      <c r="D868" s="59">
        <v>25.75</v>
      </c>
      <c r="E868" s="59">
        <v>25.790001</v>
      </c>
      <c r="F868" s="59">
        <v>25.790001</v>
      </c>
      <c r="G868" s="59">
        <v>21460800</v>
      </c>
    </row>
    <row r="869" spans="1:7" x14ac:dyDescent="0.25">
      <c r="A869" s="41">
        <v>44417</v>
      </c>
      <c r="B869" s="59">
        <v>25.73</v>
      </c>
      <c r="C869" s="59">
        <v>26.1</v>
      </c>
      <c r="D869" s="59">
        <v>25.059999000000001</v>
      </c>
      <c r="E869" s="59">
        <v>25.4</v>
      </c>
      <c r="F869" s="59">
        <v>25.4</v>
      </c>
      <c r="G869" s="59">
        <v>15020100</v>
      </c>
    </row>
    <row r="870" spans="1:7" x14ac:dyDescent="0.25">
      <c r="A870" s="41">
        <v>44418</v>
      </c>
      <c r="B870" s="59">
        <v>24.959999</v>
      </c>
      <c r="C870" s="59">
        <v>25.25</v>
      </c>
      <c r="D870" s="59">
        <v>24.309999000000001</v>
      </c>
      <c r="E870" s="59">
        <v>24.75</v>
      </c>
      <c r="F870" s="59">
        <v>24.75</v>
      </c>
      <c r="G870" s="59">
        <v>22352500</v>
      </c>
    </row>
    <row r="871" spans="1:7" x14ac:dyDescent="0.25">
      <c r="A871" s="41">
        <v>44419</v>
      </c>
      <c r="B871" s="59">
        <v>24.360001</v>
      </c>
      <c r="C871" s="59">
        <v>24.73</v>
      </c>
      <c r="D871" s="59">
        <v>23.58</v>
      </c>
      <c r="E871" s="59">
        <v>23.74</v>
      </c>
      <c r="F871" s="59">
        <v>23.74</v>
      </c>
      <c r="G871" s="59">
        <v>24072400</v>
      </c>
    </row>
    <row r="872" spans="1:7" x14ac:dyDescent="0.25">
      <c r="A872" s="41">
        <v>44420</v>
      </c>
      <c r="B872" s="59">
        <v>23.889999</v>
      </c>
      <c r="C872" s="59">
        <v>24.08</v>
      </c>
      <c r="D872" s="59">
        <v>22.610001</v>
      </c>
      <c r="E872" s="59">
        <v>22.950001</v>
      </c>
      <c r="F872" s="59">
        <v>22.950001</v>
      </c>
      <c r="G872" s="59">
        <v>19564700</v>
      </c>
    </row>
    <row r="873" spans="1:7" x14ac:dyDescent="0.25">
      <c r="A873" s="41">
        <v>44421</v>
      </c>
      <c r="B873" s="59">
        <v>22.549999</v>
      </c>
      <c r="C873" s="59">
        <v>23.209999</v>
      </c>
      <c r="D873" s="59">
        <v>22.360001</v>
      </c>
      <c r="E873" s="59">
        <v>23.02</v>
      </c>
      <c r="F873" s="59">
        <v>23.02</v>
      </c>
      <c r="G873" s="59">
        <v>16185200</v>
      </c>
    </row>
    <row r="874" spans="1:7" x14ac:dyDescent="0.25">
      <c r="A874" s="41">
        <v>44424</v>
      </c>
      <c r="B874" s="59">
        <v>23.91</v>
      </c>
      <c r="C874" s="59">
        <v>24.65</v>
      </c>
      <c r="D874" s="59">
        <v>23.1</v>
      </c>
      <c r="E874" s="59">
        <v>23.139999</v>
      </c>
      <c r="F874" s="59">
        <v>23.139999</v>
      </c>
      <c r="G874" s="59">
        <v>27546000</v>
      </c>
    </row>
    <row r="875" spans="1:7" x14ac:dyDescent="0.25">
      <c r="A875" s="41">
        <v>44425</v>
      </c>
      <c r="B875" s="59">
        <v>24.17</v>
      </c>
      <c r="C875" s="59">
        <v>26.049999</v>
      </c>
      <c r="D875" s="59">
        <v>23.68</v>
      </c>
      <c r="E875" s="59">
        <v>24.219999000000001</v>
      </c>
      <c r="F875" s="59">
        <v>24.219999000000001</v>
      </c>
      <c r="G875" s="59">
        <v>47896900</v>
      </c>
    </row>
    <row r="876" spans="1:7" x14ac:dyDescent="0.25">
      <c r="A876" s="41">
        <v>44426</v>
      </c>
      <c r="B876" s="59">
        <v>24.74</v>
      </c>
      <c r="C876" s="59">
        <v>27.059999000000001</v>
      </c>
      <c r="D876" s="59">
        <v>24.209999</v>
      </c>
      <c r="E876" s="59">
        <v>26.700001</v>
      </c>
      <c r="F876" s="59">
        <v>26.700001</v>
      </c>
      <c r="G876" s="59">
        <v>39541300</v>
      </c>
    </row>
    <row r="877" spans="1:7" x14ac:dyDescent="0.25">
      <c r="A877" s="41">
        <v>44427</v>
      </c>
      <c r="B877" s="59">
        <v>28.65</v>
      </c>
      <c r="C877" s="59">
        <v>29.24</v>
      </c>
      <c r="D877" s="59">
        <v>26.540001</v>
      </c>
      <c r="E877" s="59">
        <v>28.030000999999999</v>
      </c>
      <c r="F877" s="59">
        <v>28.030000999999999</v>
      </c>
      <c r="G877" s="59">
        <v>71557700</v>
      </c>
    </row>
    <row r="878" spans="1:7" x14ac:dyDescent="0.25">
      <c r="A878" s="41">
        <v>44428</v>
      </c>
      <c r="B878" s="59">
        <v>27.389999</v>
      </c>
      <c r="C878" s="59">
        <v>27.620000999999998</v>
      </c>
      <c r="D878" s="59">
        <v>24.549999</v>
      </c>
      <c r="E878" s="59">
        <v>24.9</v>
      </c>
      <c r="F878" s="59">
        <v>24.9</v>
      </c>
      <c r="G878" s="59">
        <v>35237300</v>
      </c>
    </row>
    <row r="879" spans="1:7" x14ac:dyDescent="0.25">
      <c r="A879" s="41">
        <v>44431</v>
      </c>
      <c r="B879" s="59">
        <v>23.85</v>
      </c>
      <c r="C879" s="59">
        <v>23.860001</v>
      </c>
      <c r="D879" s="59">
        <v>23</v>
      </c>
      <c r="E879" s="59">
        <v>23.6</v>
      </c>
      <c r="F879" s="59">
        <v>23.6</v>
      </c>
      <c r="G879" s="59">
        <v>18286200</v>
      </c>
    </row>
    <row r="880" spans="1:7" x14ac:dyDescent="0.25">
      <c r="A880" s="41">
        <v>44432</v>
      </c>
      <c r="B880" s="59">
        <v>23.440000999999999</v>
      </c>
      <c r="C880" s="59">
        <v>23.75</v>
      </c>
      <c r="D880" s="59">
        <v>23.24</v>
      </c>
      <c r="E880" s="59">
        <v>23.5</v>
      </c>
      <c r="F880" s="59">
        <v>23.5</v>
      </c>
      <c r="G880" s="59">
        <v>17591700</v>
      </c>
    </row>
    <row r="881" spans="1:7" x14ac:dyDescent="0.25">
      <c r="A881" s="41">
        <v>44433</v>
      </c>
      <c r="B881" s="59">
        <v>23.41</v>
      </c>
      <c r="C881" s="59">
        <v>23.540001</v>
      </c>
      <c r="D881" s="59">
        <v>22.6</v>
      </c>
      <c r="E881" s="59">
        <v>22.700001</v>
      </c>
      <c r="F881" s="59">
        <v>22.700001</v>
      </c>
      <c r="G881" s="59">
        <v>19701300</v>
      </c>
    </row>
    <row r="882" spans="1:7" x14ac:dyDescent="0.25">
      <c r="A882" s="41">
        <v>44434</v>
      </c>
      <c r="B882" s="59">
        <v>23.190000999999999</v>
      </c>
      <c r="C882" s="59">
        <v>24.610001</v>
      </c>
      <c r="D882" s="59">
        <v>22.879999000000002</v>
      </c>
      <c r="E882" s="59">
        <v>24.139999</v>
      </c>
      <c r="F882" s="59">
        <v>24.139999</v>
      </c>
      <c r="G882" s="59">
        <v>48340200</v>
      </c>
    </row>
    <row r="883" spans="1:7" x14ac:dyDescent="0.25">
      <c r="A883" s="41">
        <v>44435</v>
      </c>
      <c r="B883" s="59">
        <v>23.52</v>
      </c>
      <c r="C883" s="59">
        <v>23.629999000000002</v>
      </c>
      <c r="D883" s="59">
        <v>22.049999</v>
      </c>
      <c r="E883" s="59">
        <v>22.309999000000001</v>
      </c>
      <c r="F883" s="59">
        <v>22.309999000000001</v>
      </c>
      <c r="G883" s="59">
        <v>30129000</v>
      </c>
    </row>
    <row r="884" spans="1:7" x14ac:dyDescent="0.25">
      <c r="A884" s="41">
        <v>44438</v>
      </c>
      <c r="B884" s="59">
        <v>21.959999</v>
      </c>
      <c r="C884" s="59">
        <v>22.379999000000002</v>
      </c>
      <c r="D884" s="59">
        <v>21.75</v>
      </c>
      <c r="E884" s="59">
        <v>21.959999</v>
      </c>
      <c r="F884" s="59">
        <v>21.959999</v>
      </c>
      <c r="G884" s="59">
        <v>20046900</v>
      </c>
    </row>
    <row r="885" spans="1:7" x14ac:dyDescent="0.25">
      <c r="A885" s="41">
        <v>44439</v>
      </c>
      <c r="B885" s="59">
        <v>22.18</v>
      </c>
      <c r="C885" s="59">
        <v>22.459999</v>
      </c>
      <c r="D885" s="59">
        <v>21.799999</v>
      </c>
      <c r="E885" s="59">
        <v>21.809999000000001</v>
      </c>
      <c r="F885" s="59">
        <v>21.809999000000001</v>
      </c>
      <c r="G885" s="59">
        <v>23510600</v>
      </c>
    </row>
    <row r="886" spans="1:7" x14ac:dyDescent="0.25">
      <c r="A886" s="41">
        <v>44440</v>
      </c>
      <c r="B886" s="59">
        <v>21.610001</v>
      </c>
      <c r="C886" s="59">
        <v>21.940000999999999</v>
      </c>
      <c r="D886" s="59">
        <v>20.77</v>
      </c>
      <c r="E886" s="59">
        <v>21.09</v>
      </c>
      <c r="F886" s="59">
        <v>21.09</v>
      </c>
      <c r="G886" s="59">
        <v>27818100</v>
      </c>
    </row>
    <row r="887" spans="1:7" x14ac:dyDescent="0.25">
      <c r="A887" s="41">
        <v>44441</v>
      </c>
      <c r="B887" s="59">
        <v>20.639999</v>
      </c>
      <c r="C887" s="59">
        <v>21.549999</v>
      </c>
      <c r="D887" s="59">
        <v>20.6</v>
      </c>
      <c r="E887" s="59">
        <v>20.93</v>
      </c>
      <c r="F887" s="59">
        <v>20.93</v>
      </c>
      <c r="G887" s="59">
        <v>25223400</v>
      </c>
    </row>
    <row r="888" spans="1:7" x14ac:dyDescent="0.25">
      <c r="A888" s="41">
        <v>44442</v>
      </c>
      <c r="B888" s="59">
        <v>21.49</v>
      </c>
      <c r="C888" s="59">
        <v>21.77</v>
      </c>
      <c r="D888" s="59">
        <v>20.870000999999998</v>
      </c>
      <c r="E888" s="59">
        <v>21.24</v>
      </c>
      <c r="F888" s="59">
        <v>21.24</v>
      </c>
      <c r="G888" s="59">
        <v>26246900</v>
      </c>
    </row>
    <row r="889" spans="1:7" x14ac:dyDescent="0.25">
      <c r="A889" s="41">
        <v>44446</v>
      </c>
      <c r="B889" s="59">
        <v>21.389999</v>
      </c>
      <c r="C889" s="59">
        <v>22.209999</v>
      </c>
      <c r="D889" s="59">
        <v>21.309999000000001</v>
      </c>
      <c r="E889" s="59">
        <v>21.870000999999998</v>
      </c>
      <c r="F889" s="59">
        <v>21.870000999999998</v>
      </c>
      <c r="G889" s="59">
        <v>26065500</v>
      </c>
    </row>
    <row r="890" spans="1:7" x14ac:dyDescent="0.25">
      <c r="A890" s="41">
        <v>44447</v>
      </c>
      <c r="B890" s="59">
        <v>22.5</v>
      </c>
      <c r="C890" s="59">
        <v>23.07</v>
      </c>
      <c r="D890" s="59">
        <v>21.790001</v>
      </c>
      <c r="E890" s="59">
        <v>21.879999000000002</v>
      </c>
      <c r="F890" s="59">
        <v>21.879999000000002</v>
      </c>
      <c r="G890" s="59">
        <v>41893900</v>
      </c>
    </row>
    <row r="891" spans="1:7" x14ac:dyDescent="0.25">
      <c r="A891" s="41">
        <v>44448</v>
      </c>
      <c r="B891" s="59">
        <v>22.129999000000002</v>
      </c>
      <c r="C891" s="59">
        <v>22.700001</v>
      </c>
      <c r="D891" s="59">
        <v>21.15</v>
      </c>
      <c r="E891" s="59">
        <v>22.610001</v>
      </c>
      <c r="F891" s="59">
        <v>22.610001</v>
      </c>
      <c r="G891" s="59">
        <v>40975000</v>
      </c>
    </row>
    <row r="892" spans="1:7" x14ac:dyDescent="0.25">
      <c r="A892" s="41">
        <v>44449</v>
      </c>
      <c r="B892" s="59">
        <v>21.41</v>
      </c>
      <c r="C892" s="59">
        <v>24.059999000000001</v>
      </c>
      <c r="D892" s="59">
        <v>21.110001</v>
      </c>
      <c r="E892" s="59">
        <v>23.860001</v>
      </c>
      <c r="F892" s="59">
        <v>23.860001</v>
      </c>
      <c r="G892" s="59">
        <v>45739100</v>
      </c>
    </row>
    <row r="893" spans="1:7" x14ac:dyDescent="0.25">
      <c r="A893" s="41">
        <v>44452</v>
      </c>
      <c r="B893" s="59">
        <v>22.33</v>
      </c>
      <c r="C893" s="59">
        <v>24.18</v>
      </c>
      <c r="D893" s="59">
        <v>22.139999</v>
      </c>
      <c r="E893" s="59">
        <v>22.57</v>
      </c>
      <c r="F893" s="59">
        <v>22.57</v>
      </c>
      <c r="G893" s="59">
        <v>59751800</v>
      </c>
    </row>
    <row r="894" spans="1:7" x14ac:dyDescent="0.25">
      <c r="A894" s="41">
        <v>44453</v>
      </c>
      <c r="B894" s="59">
        <v>22.040001</v>
      </c>
      <c r="C894" s="59">
        <v>23.639999</v>
      </c>
      <c r="D894" s="59">
        <v>21.82</v>
      </c>
      <c r="E894" s="59">
        <v>23.1</v>
      </c>
      <c r="F894" s="59">
        <v>23.1</v>
      </c>
      <c r="G894" s="59">
        <v>49810000</v>
      </c>
    </row>
    <row r="895" spans="1:7" x14ac:dyDescent="0.25">
      <c r="A895" s="41">
        <v>44454</v>
      </c>
      <c r="B895" s="59">
        <v>22.440000999999999</v>
      </c>
      <c r="C895" s="59">
        <v>23.16</v>
      </c>
      <c r="D895" s="59">
        <v>21.469999000000001</v>
      </c>
      <c r="E895" s="59">
        <v>21.700001</v>
      </c>
      <c r="F895" s="59">
        <v>21.700001</v>
      </c>
      <c r="G895" s="59">
        <v>41853700</v>
      </c>
    </row>
    <row r="896" spans="1:7" x14ac:dyDescent="0.25">
      <c r="A896" s="41">
        <v>44455</v>
      </c>
      <c r="B896" s="59">
        <v>21.91</v>
      </c>
      <c r="C896" s="59">
        <v>22.66</v>
      </c>
      <c r="D896" s="59">
        <v>21.040001</v>
      </c>
      <c r="E896" s="59">
        <v>21.379999000000002</v>
      </c>
      <c r="F896" s="59">
        <v>21.379999000000002</v>
      </c>
      <c r="G896" s="59">
        <v>42486000</v>
      </c>
    </row>
    <row r="897" spans="1:7" x14ac:dyDescent="0.25">
      <c r="A897" s="41">
        <v>44456</v>
      </c>
      <c r="B897" s="59">
        <v>21.559999000000001</v>
      </c>
      <c r="C897" s="59">
        <v>23.58</v>
      </c>
      <c r="D897" s="59">
        <v>21.33</v>
      </c>
      <c r="E897" s="59">
        <v>23.48</v>
      </c>
      <c r="F897" s="59">
        <v>23.48</v>
      </c>
      <c r="G897" s="59">
        <v>61528200</v>
      </c>
    </row>
    <row r="898" spans="1:7" x14ac:dyDescent="0.25">
      <c r="A898" s="41">
        <v>44459</v>
      </c>
      <c r="B898" s="59">
        <v>26.26</v>
      </c>
      <c r="C898" s="59">
        <v>30.809999000000001</v>
      </c>
      <c r="D898" s="59">
        <v>25.360001</v>
      </c>
      <c r="E898" s="59">
        <v>27.309999000000001</v>
      </c>
      <c r="F898" s="59">
        <v>27.309999000000001</v>
      </c>
      <c r="G898" s="59">
        <v>104580600</v>
      </c>
    </row>
    <row r="899" spans="1:7" x14ac:dyDescent="0.25">
      <c r="A899" s="41">
        <v>44460</v>
      </c>
      <c r="B899" s="59">
        <v>26.030000999999999</v>
      </c>
      <c r="C899" s="59">
        <v>28.18</v>
      </c>
      <c r="D899" s="59">
        <v>25.200001</v>
      </c>
      <c r="E899" s="59">
        <v>25.860001</v>
      </c>
      <c r="F899" s="59">
        <v>25.860001</v>
      </c>
      <c r="G899" s="59">
        <v>73071200</v>
      </c>
    </row>
    <row r="900" spans="1:7" x14ac:dyDescent="0.25">
      <c r="A900" s="41">
        <v>44461</v>
      </c>
      <c r="B900" s="59">
        <v>24.879999000000002</v>
      </c>
      <c r="C900" s="59">
        <v>25.370000999999998</v>
      </c>
      <c r="D900" s="59">
        <v>22.879999000000002</v>
      </c>
      <c r="E900" s="59">
        <v>23.68</v>
      </c>
      <c r="F900" s="59">
        <v>23.68</v>
      </c>
      <c r="G900" s="59">
        <v>59919400</v>
      </c>
    </row>
    <row r="901" spans="1:7" x14ac:dyDescent="0.25">
      <c r="A901" s="41">
        <v>44462</v>
      </c>
      <c r="B901" s="59">
        <v>22.52</v>
      </c>
      <c r="C901" s="59">
        <v>22.629999000000002</v>
      </c>
      <c r="D901" s="59">
        <v>21.32</v>
      </c>
      <c r="E901" s="59">
        <v>21.48</v>
      </c>
      <c r="F901" s="59">
        <v>21.48</v>
      </c>
      <c r="G901" s="59">
        <v>48146000</v>
      </c>
    </row>
    <row r="902" spans="1:7" x14ac:dyDescent="0.25">
      <c r="A902" s="41">
        <v>44463</v>
      </c>
      <c r="B902" s="59">
        <v>22.219999000000001</v>
      </c>
      <c r="C902" s="59">
        <v>22.27</v>
      </c>
      <c r="D902" s="59">
        <v>20.379999000000002</v>
      </c>
      <c r="E902" s="59">
        <v>20.49</v>
      </c>
      <c r="F902" s="59">
        <v>20.49</v>
      </c>
      <c r="G902" s="59">
        <v>47101600</v>
      </c>
    </row>
    <row r="903" spans="1:7" x14ac:dyDescent="0.25">
      <c r="A903" s="41">
        <v>44466</v>
      </c>
      <c r="B903" s="59">
        <v>20.620000999999998</v>
      </c>
      <c r="C903" s="59">
        <v>21.040001</v>
      </c>
      <c r="D903" s="59">
        <v>20.18</v>
      </c>
      <c r="E903" s="59">
        <v>20.74</v>
      </c>
      <c r="F903" s="59">
        <v>20.74</v>
      </c>
      <c r="G903" s="59">
        <v>29864100</v>
      </c>
    </row>
    <row r="904" spans="1:7" x14ac:dyDescent="0.25">
      <c r="A904" s="41">
        <v>44467</v>
      </c>
      <c r="B904" s="59">
        <v>22.08</v>
      </c>
      <c r="C904" s="59">
        <v>24.700001</v>
      </c>
      <c r="D904" s="59">
        <v>21.75</v>
      </c>
      <c r="E904" s="59">
        <v>23.93</v>
      </c>
      <c r="F904" s="59">
        <v>23.93</v>
      </c>
      <c r="G904" s="59">
        <v>88316800</v>
      </c>
    </row>
    <row r="905" spans="1:7" x14ac:dyDescent="0.25">
      <c r="A905" s="41">
        <v>44468</v>
      </c>
      <c r="B905" s="59">
        <v>23.790001</v>
      </c>
      <c r="C905" s="59">
        <v>24.82</v>
      </c>
      <c r="D905" s="59">
        <v>23.33</v>
      </c>
      <c r="E905" s="59">
        <v>24.530000999999999</v>
      </c>
      <c r="F905" s="59">
        <v>24.530000999999999</v>
      </c>
      <c r="G905" s="59">
        <v>51271700</v>
      </c>
    </row>
    <row r="906" spans="1:7" x14ac:dyDescent="0.25">
      <c r="A906" s="41">
        <v>44469</v>
      </c>
      <c r="B906" s="59">
        <v>23.559999000000001</v>
      </c>
      <c r="C906" s="59">
        <v>25.190000999999999</v>
      </c>
      <c r="D906" s="59">
        <v>22.709999</v>
      </c>
      <c r="E906" s="59">
        <v>24.549999</v>
      </c>
      <c r="F906" s="59">
        <v>24.549999</v>
      </c>
      <c r="G906" s="59">
        <v>63331700</v>
      </c>
    </row>
    <row r="907" spans="1:7" x14ac:dyDescent="0.25">
      <c r="A907" s="41">
        <v>44470</v>
      </c>
      <c r="B907" s="59">
        <v>23.780000999999999</v>
      </c>
      <c r="C907" s="59">
        <v>25.030000999999999</v>
      </c>
      <c r="D907" s="59">
        <v>22.34</v>
      </c>
      <c r="E907" s="59">
        <v>23.209999</v>
      </c>
      <c r="F907" s="59">
        <v>23.209999</v>
      </c>
      <c r="G907" s="59">
        <v>54105500</v>
      </c>
    </row>
    <row r="908" spans="1:7" x14ac:dyDescent="0.25">
      <c r="A908" s="41">
        <v>44473</v>
      </c>
      <c r="B908" s="59">
        <v>23.25</v>
      </c>
      <c r="C908" s="59">
        <v>25.48</v>
      </c>
      <c r="D908" s="59">
        <v>22.940000999999999</v>
      </c>
      <c r="E908" s="59">
        <v>24.17</v>
      </c>
      <c r="F908" s="59">
        <v>24.17</v>
      </c>
      <c r="G908" s="59">
        <v>61972400</v>
      </c>
    </row>
    <row r="909" spans="1:7" x14ac:dyDescent="0.25">
      <c r="A909" s="41">
        <v>44474</v>
      </c>
      <c r="B909" s="59">
        <v>23.860001</v>
      </c>
      <c r="C909" s="59">
        <v>24.17</v>
      </c>
      <c r="D909" s="59">
        <v>22.18</v>
      </c>
      <c r="E909" s="59">
        <v>22.99</v>
      </c>
      <c r="F909" s="59">
        <v>22.99</v>
      </c>
      <c r="G909" s="59">
        <v>38564600</v>
      </c>
    </row>
    <row r="910" spans="1:7" x14ac:dyDescent="0.25">
      <c r="A910" s="41">
        <v>44475</v>
      </c>
      <c r="B910" s="59">
        <v>23.5</v>
      </c>
      <c r="C910" s="59">
        <v>25.059999000000001</v>
      </c>
      <c r="D910" s="59">
        <v>22.33</v>
      </c>
      <c r="E910" s="59">
        <v>22.440000999999999</v>
      </c>
      <c r="F910" s="59">
        <v>22.440000999999999</v>
      </c>
      <c r="G910" s="59">
        <v>58117000</v>
      </c>
    </row>
    <row r="911" spans="1:7" x14ac:dyDescent="0.25">
      <c r="A911" s="41">
        <v>44476</v>
      </c>
      <c r="B911" s="59">
        <v>21.799999</v>
      </c>
      <c r="C911" s="59">
        <v>21.83</v>
      </c>
      <c r="D911" s="59">
        <v>21.08</v>
      </c>
      <c r="E911" s="59">
        <v>21.25</v>
      </c>
      <c r="F911" s="59">
        <v>21.25</v>
      </c>
      <c r="G911" s="59">
        <v>29173500</v>
      </c>
    </row>
    <row r="912" spans="1:7" x14ac:dyDescent="0.25">
      <c r="A912" s="41">
        <v>44477</v>
      </c>
      <c r="B912" s="59">
        <v>20.809999000000001</v>
      </c>
      <c r="C912" s="59">
        <v>21.110001</v>
      </c>
      <c r="D912" s="59">
        <v>20.360001</v>
      </c>
      <c r="E912" s="59">
        <v>20.59</v>
      </c>
      <c r="F912" s="59">
        <v>20.59</v>
      </c>
      <c r="G912" s="59">
        <v>39572600</v>
      </c>
    </row>
    <row r="913" spans="1:7" x14ac:dyDescent="0.25">
      <c r="A913" s="41">
        <v>44480</v>
      </c>
      <c r="B913" s="59">
        <v>20.889999</v>
      </c>
      <c r="C913" s="59">
        <v>21.040001</v>
      </c>
      <c r="D913" s="59">
        <v>19.809999000000001</v>
      </c>
      <c r="E913" s="59">
        <v>21.01</v>
      </c>
      <c r="F913" s="59">
        <v>21.01</v>
      </c>
      <c r="G913" s="59">
        <v>32501100</v>
      </c>
    </row>
    <row r="914" spans="1:7" x14ac:dyDescent="0.25">
      <c r="A914" s="41">
        <v>44481</v>
      </c>
      <c r="B914" s="59">
        <v>20.51</v>
      </c>
      <c r="C914" s="59">
        <v>21.09</v>
      </c>
      <c r="D914" s="59">
        <v>20.030000999999999</v>
      </c>
      <c r="E914" s="59">
        <v>20.370000999999998</v>
      </c>
      <c r="F914" s="59">
        <v>20.370000999999998</v>
      </c>
      <c r="G914" s="59">
        <v>29292900</v>
      </c>
    </row>
    <row r="915" spans="1:7" x14ac:dyDescent="0.25">
      <c r="A915" s="41">
        <v>44482</v>
      </c>
      <c r="B915" s="59">
        <v>20.200001</v>
      </c>
      <c r="C915" s="59">
        <v>20.82</v>
      </c>
      <c r="D915" s="59">
        <v>19.700001</v>
      </c>
      <c r="E915" s="59">
        <v>19.790001</v>
      </c>
      <c r="F915" s="59">
        <v>19.790001</v>
      </c>
      <c r="G915" s="59">
        <v>36312000</v>
      </c>
    </row>
    <row r="916" spans="1:7" x14ac:dyDescent="0.25">
      <c r="A916" s="41">
        <v>44483</v>
      </c>
      <c r="B916" s="59">
        <v>18.850000000000001</v>
      </c>
      <c r="C916" s="59">
        <v>18.969999000000001</v>
      </c>
      <c r="D916" s="59">
        <v>18.129999000000002</v>
      </c>
      <c r="E916" s="59">
        <v>18.16</v>
      </c>
      <c r="F916" s="59">
        <v>18.16</v>
      </c>
      <c r="G916" s="59">
        <v>32300500</v>
      </c>
    </row>
    <row r="917" spans="1:7" x14ac:dyDescent="0.25">
      <c r="A917" s="41">
        <v>44484</v>
      </c>
      <c r="B917" s="59">
        <v>17.920000000000002</v>
      </c>
      <c r="C917" s="59">
        <v>18.260000000000002</v>
      </c>
      <c r="D917" s="59">
        <v>17.41</v>
      </c>
      <c r="E917" s="59">
        <v>18.170000000000002</v>
      </c>
      <c r="F917" s="59">
        <v>18.170000000000002</v>
      </c>
      <c r="G917" s="59">
        <v>29244700</v>
      </c>
    </row>
    <row r="918" spans="1:7" x14ac:dyDescent="0.25">
      <c r="A918" s="41">
        <v>44487</v>
      </c>
      <c r="B918" s="59">
        <v>18.549999</v>
      </c>
      <c r="C918" s="59">
        <v>18.629999000000002</v>
      </c>
      <c r="D918" s="59">
        <v>17.579999999999998</v>
      </c>
      <c r="E918" s="59">
        <v>17.579999999999998</v>
      </c>
      <c r="F918" s="59">
        <v>17.579999999999998</v>
      </c>
      <c r="G918" s="59">
        <v>21656300</v>
      </c>
    </row>
    <row r="919" spans="1:7" x14ac:dyDescent="0.25">
      <c r="A919" s="41">
        <v>44488</v>
      </c>
      <c r="B919" s="59">
        <v>17.450001</v>
      </c>
      <c r="C919" s="59">
        <v>17.68</v>
      </c>
      <c r="D919" s="59">
        <v>17.219999000000001</v>
      </c>
      <c r="E919" s="59">
        <v>17.370000999999998</v>
      </c>
      <c r="F919" s="59">
        <v>17.370000999999998</v>
      </c>
      <c r="G919" s="59">
        <v>21551900</v>
      </c>
    </row>
    <row r="920" spans="1:7" x14ac:dyDescent="0.25">
      <c r="A920" s="41">
        <v>44489</v>
      </c>
      <c r="B920" s="59">
        <v>17.420000000000002</v>
      </c>
      <c r="C920" s="59">
        <v>17.489999999999998</v>
      </c>
      <c r="D920" s="59">
        <v>17.030000999999999</v>
      </c>
      <c r="E920" s="59">
        <v>17.110001</v>
      </c>
      <c r="F920" s="59">
        <v>17.110001</v>
      </c>
      <c r="G920" s="59">
        <v>22249900</v>
      </c>
    </row>
    <row r="921" spans="1:7" x14ac:dyDescent="0.25">
      <c r="A921" s="41">
        <v>44490</v>
      </c>
      <c r="B921" s="59">
        <v>17.299999</v>
      </c>
      <c r="C921" s="59">
        <v>17.420000000000002</v>
      </c>
      <c r="D921" s="59">
        <v>16.209999</v>
      </c>
      <c r="E921" s="59">
        <v>16.34</v>
      </c>
      <c r="F921" s="59">
        <v>16.34</v>
      </c>
      <c r="G921" s="59">
        <v>25518200</v>
      </c>
    </row>
    <row r="922" spans="1:7" x14ac:dyDescent="0.25">
      <c r="A922" s="41">
        <v>44491</v>
      </c>
      <c r="B922" s="59">
        <v>16.34</v>
      </c>
      <c r="C922" s="59">
        <v>17.389999</v>
      </c>
      <c r="D922" s="59">
        <v>16.07</v>
      </c>
      <c r="E922" s="59">
        <v>16.780000999999999</v>
      </c>
      <c r="F922" s="59">
        <v>16.780000999999999</v>
      </c>
      <c r="G922" s="59">
        <v>40048000</v>
      </c>
    </row>
    <row r="923" spans="1:7" x14ac:dyDescent="0.25">
      <c r="A923" s="41">
        <v>44494</v>
      </c>
      <c r="B923" s="59">
        <v>16.59</v>
      </c>
      <c r="C923" s="59">
        <v>17.059999000000001</v>
      </c>
      <c r="D923" s="59">
        <v>16.040001</v>
      </c>
      <c r="E923" s="59">
        <v>16.059999000000001</v>
      </c>
      <c r="F923" s="59">
        <v>16.059999000000001</v>
      </c>
      <c r="G923" s="59">
        <v>22392400</v>
      </c>
    </row>
    <row r="924" spans="1:7" x14ac:dyDescent="0.25">
      <c r="A924" s="41">
        <v>44495</v>
      </c>
      <c r="B924" s="59">
        <v>15.79</v>
      </c>
      <c r="C924" s="59">
        <v>17.079999999999998</v>
      </c>
      <c r="D924" s="59">
        <v>15.77</v>
      </c>
      <c r="E924" s="59">
        <v>16.489999999999998</v>
      </c>
      <c r="F924" s="59">
        <v>16.489999999999998</v>
      </c>
      <c r="G924" s="59">
        <v>37386300</v>
      </c>
    </row>
    <row r="925" spans="1:7" x14ac:dyDescent="0.25">
      <c r="A925" s="41">
        <v>44496</v>
      </c>
      <c r="B925" s="59">
        <v>16.450001</v>
      </c>
      <c r="C925" s="59">
        <v>17.18</v>
      </c>
      <c r="D925" s="59">
        <v>15.9</v>
      </c>
      <c r="E925" s="59">
        <v>17.07</v>
      </c>
      <c r="F925" s="59">
        <v>17.07</v>
      </c>
      <c r="G925" s="59">
        <v>35763800</v>
      </c>
    </row>
    <row r="926" spans="1:7" x14ac:dyDescent="0.25">
      <c r="A926" s="41">
        <v>44497</v>
      </c>
      <c r="B926" s="59">
        <v>16.66</v>
      </c>
      <c r="C926" s="59">
        <v>16.77</v>
      </c>
      <c r="D926" s="59">
        <v>16.219999000000001</v>
      </c>
      <c r="E926" s="59">
        <v>16.299999</v>
      </c>
      <c r="F926" s="59">
        <v>16.299999</v>
      </c>
      <c r="G926" s="59">
        <v>25322000</v>
      </c>
    </row>
    <row r="927" spans="1:7" x14ac:dyDescent="0.25">
      <c r="A927" s="41">
        <v>44498</v>
      </c>
      <c r="B927" s="59">
        <v>16.93</v>
      </c>
      <c r="C927" s="59">
        <v>16.969999000000001</v>
      </c>
      <c r="D927" s="59">
        <v>16.34</v>
      </c>
      <c r="E927" s="59">
        <v>16.440000999999999</v>
      </c>
      <c r="F927" s="59">
        <v>16.440000999999999</v>
      </c>
      <c r="G927" s="59">
        <v>28075800</v>
      </c>
    </row>
    <row r="928" spans="1:7" x14ac:dyDescent="0.25">
      <c r="A928" s="41">
        <v>44501</v>
      </c>
      <c r="B928" s="59">
        <v>16.260000000000002</v>
      </c>
      <c r="C928" s="59">
        <v>17</v>
      </c>
      <c r="D928" s="59">
        <v>16.059999000000001</v>
      </c>
      <c r="E928" s="59">
        <v>16.129999000000002</v>
      </c>
      <c r="F928" s="59">
        <v>16.129999000000002</v>
      </c>
      <c r="G928" s="59">
        <v>23982100</v>
      </c>
    </row>
    <row r="929" spans="1:7" x14ac:dyDescent="0.25">
      <c r="A929" s="41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41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41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41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41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41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41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41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41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41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41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41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41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41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41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41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41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41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41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41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41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41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41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41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41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41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41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41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41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41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41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41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41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41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41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41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41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41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41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41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41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41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61">
        <v>44564</v>
      </c>
      <c r="B971" s="59">
        <v>12.17</v>
      </c>
      <c r="C971" s="59">
        <v>12.54</v>
      </c>
      <c r="D971" s="59">
        <v>11.78</v>
      </c>
      <c r="E971" s="59">
        <v>11.81</v>
      </c>
      <c r="F971" s="59">
        <v>11.81</v>
      </c>
      <c r="G971" s="59">
        <v>33860800</v>
      </c>
    </row>
    <row r="972" spans="1:7" x14ac:dyDescent="0.25">
      <c r="A972" s="61">
        <v>44565</v>
      </c>
      <c r="B972" s="59">
        <v>11.67</v>
      </c>
      <c r="C972" s="59">
        <v>12.31</v>
      </c>
      <c r="D972" s="59">
        <v>11.62</v>
      </c>
      <c r="E972" s="59">
        <v>11.77</v>
      </c>
      <c r="F972" s="59">
        <v>11.77</v>
      </c>
      <c r="G972" s="59">
        <v>45711700</v>
      </c>
    </row>
    <row r="973" spans="1:7" x14ac:dyDescent="0.25">
      <c r="A973" s="61">
        <v>44566</v>
      </c>
      <c r="B973" s="59">
        <v>11.9</v>
      </c>
      <c r="C973" s="59">
        <v>13.18</v>
      </c>
      <c r="D973" s="59">
        <v>11.51</v>
      </c>
      <c r="E973" s="59">
        <v>13.18</v>
      </c>
      <c r="F973" s="59">
        <v>13.18</v>
      </c>
      <c r="G973" s="59">
        <v>77492200</v>
      </c>
    </row>
    <row r="974" spans="1:7" x14ac:dyDescent="0.25">
      <c r="A974" s="61">
        <v>44567</v>
      </c>
      <c r="B974" s="59">
        <v>13.23</v>
      </c>
      <c r="C974" s="59">
        <v>13.6</v>
      </c>
      <c r="D974" s="59">
        <v>12.67</v>
      </c>
      <c r="E974" s="59">
        <v>13.25</v>
      </c>
      <c r="F974" s="59">
        <v>13.25</v>
      </c>
      <c r="G974" s="59">
        <v>75777600</v>
      </c>
    </row>
    <row r="975" spans="1:7" x14ac:dyDescent="0.25">
      <c r="A975" s="61">
        <v>44568</v>
      </c>
      <c r="B975" s="59">
        <v>13.23</v>
      </c>
      <c r="C975" s="59">
        <v>13.74</v>
      </c>
      <c r="D975" s="59">
        <v>12.58</v>
      </c>
      <c r="E975" s="59">
        <v>12.67</v>
      </c>
      <c r="F975" s="59">
        <v>12.67</v>
      </c>
      <c r="G975" s="59">
        <v>62714600</v>
      </c>
    </row>
    <row r="976" spans="1:7" x14ac:dyDescent="0.25">
      <c r="A976" s="61">
        <v>44571</v>
      </c>
      <c r="B976" s="59">
        <v>13.42</v>
      </c>
      <c r="C976" s="59">
        <v>14.48</v>
      </c>
      <c r="D976" s="59">
        <v>12.27</v>
      </c>
      <c r="E976" s="59">
        <v>12.35</v>
      </c>
      <c r="F976" s="59">
        <v>12.35</v>
      </c>
      <c r="G976" s="59">
        <v>101333500</v>
      </c>
    </row>
    <row r="977" spans="1:7" x14ac:dyDescent="0.25">
      <c r="A977" s="61">
        <v>44572</v>
      </c>
      <c r="B977" s="59">
        <v>12.59</v>
      </c>
      <c r="C977" s="59">
        <v>12.98</v>
      </c>
      <c r="D977" s="59">
        <v>11.63</v>
      </c>
      <c r="E977" s="59">
        <v>11.67</v>
      </c>
      <c r="F977" s="59">
        <v>11.67</v>
      </c>
      <c r="G977" s="59">
        <v>68475800</v>
      </c>
    </row>
    <row r="978" spans="1:7" x14ac:dyDescent="0.25">
      <c r="A978" s="61">
        <v>44573</v>
      </c>
      <c r="B978" s="59">
        <v>11.44</v>
      </c>
      <c r="C978" s="59">
        <v>11.84</v>
      </c>
      <c r="D978" s="59">
        <v>11.16</v>
      </c>
      <c r="E978" s="59">
        <v>11.51</v>
      </c>
      <c r="F978" s="59">
        <v>11.51</v>
      </c>
      <c r="G978" s="59">
        <v>48866200</v>
      </c>
    </row>
    <row r="979" spans="1:7" x14ac:dyDescent="0.25">
      <c r="A979" s="61">
        <v>44574</v>
      </c>
      <c r="B979" s="59">
        <v>11.45</v>
      </c>
      <c r="C979" s="59">
        <v>12.72</v>
      </c>
      <c r="D979" s="59">
        <v>11.27</v>
      </c>
      <c r="E979" s="59">
        <v>12.55</v>
      </c>
      <c r="F979" s="59">
        <v>12.55</v>
      </c>
      <c r="G979" s="59">
        <v>62499800</v>
      </c>
    </row>
    <row r="980" spans="1:7" x14ac:dyDescent="0.25">
      <c r="A980" s="61">
        <v>44575</v>
      </c>
      <c r="B980" s="59">
        <v>13.2</v>
      </c>
      <c r="C980" s="59">
        <v>13.31</v>
      </c>
      <c r="D980" s="59">
        <v>12.13</v>
      </c>
      <c r="E980" s="59">
        <v>12.28</v>
      </c>
      <c r="F980" s="59">
        <v>12.28</v>
      </c>
      <c r="G980" s="59">
        <v>82215500</v>
      </c>
    </row>
    <row r="981" spans="1:7" x14ac:dyDescent="0.25">
      <c r="A981" s="61">
        <v>44579</v>
      </c>
      <c r="B981" s="59">
        <v>13.08</v>
      </c>
      <c r="C981" s="59">
        <v>13.88</v>
      </c>
      <c r="D981" s="59">
        <v>13.04</v>
      </c>
      <c r="E981" s="59">
        <v>13.68</v>
      </c>
      <c r="F981" s="59">
        <v>13.68</v>
      </c>
      <c r="G981" s="59">
        <v>92711600</v>
      </c>
    </row>
    <row r="982" spans="1:7" x14ac:dyDescent="0.25">
      <c r="A982" s="61">
        <v>44580</v>
      </c>
      <c r="B982" s="59">
        <v>13.28</v>
      </c>
      <c r="C982" s="59">
        <v>14.38</v>
      </c>
      <c r="D982" s="59">
        <v>13.17</v>
      </c>
      <c r="E982" s="59">
        <v>14.2</v>
      </c>
      <c r="F982" s="59">
        <v>14.2</v>
      </c>
      <c r="G982" s="59">
        <v>80551500</v>
      </c>
    </row>
    <row r="983" spans="1:7" x14ac:dyDescent="0.25">
      <c r="A983" s="61">
        <v>44581</v>
      </c>
      <c r="B983" s="59">
        <v>13.67</v>
      </c>
      <c r="C983" s="59">
        <v>15.26</v>
      </c>
      <c r="D983" s="59">
        <v>12.86</v>
      </c>
      <c r="E983" s="59">
        <v>15.11</v>
      </c>
      <c r="F983" s="59">
        <v>15.11</v>
      </c>
      <c r="G983" s="59">
        <v>83209100</v>
      </c>
    </row>
    <row r="984" spans="1:7" x14ac:dyDescent="0.25">
      <c r="A984" s="61">
        <v>44582</v>
      </c>
      <c r="B984" s="59">
        <v>15.52</v>
      </c>
      <c r="C984" s="59">
        <v>17.25</v>
      </c>
      <c r="D984" s="59">
        <v>15.05</v>
      </c>
      <c r="E984" s="59">
        <v>17.200001</v>
      </c>
      <c r="F984" s="59">
        <v>17.200001</v>
      </c>
      <c r="G984" s="59">
        <v>146220200</v>
      </c>
    </row>
    <row r="985" spans="1:7" x14ac:dyDescent="0.25">
      <c r="A985" s="61">
        <v>44585</v>
      </c>
      <c r="B985" s="59">
        <v>19.239999999999998</v>
      </c>
      <c r="C985" s="59">
        <v>22.389999</v>
      </c>
      <c r="D985" s="59">
        <v>17.299999</v>
      </c>
      <c r="E985" s="59">
        <v>17.68</v>
      </c>
      <c r="F985" s="59">
        <v>17.68</v>
      </c>
      <c r="G985" s="59">
        <v>203267600</v>
      </c>
    </row>
    <row r="986" spans="1:7" x14ac:dyDescent="0.25">
      <c r="A986" s="61">
        <v>44586</v>
      </c>
      <c r="B986" s="59">
        <v>19.629999000000002</v>
      </c>
      <c r="C986" s="59">
        <v>20.66</v>
      </c>
      <c r="D986" s="59">
        <v>17.16</v>
      </c>
      <c r="E986" s="59">
        <v>17.950001</v>
      </c>
      <c r="F986" s="59">
        <v>17.950001</v>
      </c>
      <c r="G986" s="59">
        <v>177126700</v>
      </c>
    </row>
    <row r="987" spans="1:7" x14ac:dyDescent="0.25">
      <c r="A987" s="61">
        <v>44587</v>
      </c>
      <c r="B987" s="59">
        <v>16.760000000000002</v>
      </c>
      <c r="C987" s="59">
        <v>19.100000000000001</v>
      </c>
      <c r="D987" s="59">
        <v>15.6</v>
      </c>
      <c r="E987" s="59">
        <v>18.43</v>
      </c>
      <c r="F987" s="59">
        <v>18.43</v>
      </c>
      <c r="G987" s="59">
        <v>159500700</v>
      </c>
    </row>
    <row r="988" spans="1:7" x14ac:dyDescent="0.25">
      <c r="A988" s="61">
        <v>44588</v>
      </c>
      <c r="B988" s="59">
        <v>17.09</v>
      </c>
      <c r="C988" s="59">
        <v>19.399999999999999</v>
      </c>
      <c r="D988" s="59">
        <v>16.57</v>
      </c>
      <c r="E988" s="59">
        <v>18.649999999999999</v>
      </c>
      <c r="F988" s="59">
        <v>18.649999999999999</v>
      </c>
      <c r="G988" s="59">
        <v>112901000</v>
      </c>
    </row>
    <row r="989" spans="1:7" x14ac:dyDescent="0.25">
      <c r="A989" s="61">
        <v>44589</v>
      </c>
      <c r="B989" s="59">
        <v>18.100000000000001</v>
      </c>
      <c r="C989" s="59">
        <v>19.299999</v>
      </c>
      <c r="D989" s="59">
        <v>16.799999</v>
      </c>
      <c r="E989" s="59">
        <v>16.950001</v>
      </c>
      <c r="F989" s="59">
        <v>16.950001</v>
      </c>
      <c r="G989" s="59">
        <v>112736900</v>
      </c>
    </row>
    <row r="990" spans="1:7" x14ac:dyDescent="0.25">
      <c r="A990" s="61">
        <v>44592</v>
      </c>
      <c r="B990" s="59">
        <v>17.200001</v>
      </c>
      <c r="C990" s="59">
        <v>17.420000000000002</v>
      </c>
      <c r="D990" s="59">
        <v>15.21</v>
      </c>
      <c r="E990" s="59">
        <v>15.22</v>
      </c>
      <c r="F990" s="59">
        <v>15.22</v>
      </c>
      <c r="G990" s="59">
        <v>70285700</v>
      </c>
    </row>
    <row r="991" spans="1:7" x14ac:dyDescent="0.25">
      <c r="A991" s="61">
        <v>44593</v>
      </c>
      <c r="B991" s="59">
        <v>14.78</v>
      </c>
      <c r="C991" s="59">
        <v>15.43</v>
      </c>
      <c r="D991" s="59">
        <v>13.5</v>
      </c>
      <c r="E991" s="59">
        <v>13.57</v>
      </c>
      <c r="F991" s="59">
        <v>13.57</v>
      </c>
      <c r="G991" s="59">
        <v>59408200</v>
      </c>
    </row>
    <row r="992" spans="1:7" x14ac:dyDescent="0.25">
      <c r="A992" s="61">
        <v>44594</v>
      </c>
      <c r="B992" s="59">
        <v>13.41</v>
      </c>
      <c r="C992" s="59">
        <v>13.94</v>
      </c>
      <c r="D992" s="59">
        <v>13.01</v>
      </c>
      <c r="E992" s="59">
        <v>13.11</v>
      </c>
      <c r="F992" s="59">
        <v>13.11</v>
      </c>
      <c r="G992" s="59">
        <v>62491700</v>
      </c>
    </row>
    <row r="993" spans="1:7" x14ac:dyDescent="0.25">
      <c r="A993" s="61">
        <v>44595</v>
      </c>
      <c r="B993" s="59">
        <v>14.36</v>
      </c>
      <c r="C993" s="59">
        <v>15.69</v>
      </c>
      <c r="D993" s="59">
        <v>13.8</v>
      </c>
      <c r="E993" s="59">
        <v>15.47</v>
      </c>
      <c r="F993" s="59">
        <v>15.47</v>
      </c>
      <c r="G993" s="59">
        <v>96569100</v>
      </c>
    </row>
    <row r="994" spans="1:7" x14ac:dyDescent="0.25">
      <c r="A994" s="61">
        <v>44596</v>
      </c>
      <c r="B994" s="59">
        <v>15.21</v>
      </c>
      <c r="C994" s="59">
        <v>15.89</v>
      </c>
      <c r="D994" s="59">
        <v>13.91</v>
      </c>
      <c r="E994" s="59">
        <v>14.64</v>
      </c>
      <c r="F994" s="59">
        <v>14.64</v>
      </c>
      <c r="G994" s="59">
        <v>85422000</v>
      </c>
    </row>
    <row r="995" spans="1:7" x14ac:dyDescent="0.25">
      <c r="A995" s="61">
        <v>44599</v>
      </c>
      <c r="B995" s="59">
        <v>14.15</v>
      </c>
      <c r="C995" s="59">
        <v>14.39</v>
      </c>
      <c r="D995" s="59">
        <v>13.58</v>
      </c>
      <c r="E995" s="59">
        <v>14.03</v>
      </c>
      <c r="F995" s="59">
        <v>14.03</v>
      </c>
      <c r="G995" s="59">
        <v>49749300</v>
      </c>
    </row>
    <row r="996" spans="1:7" x14ac:dyDescent="0.25">
      <c r="A996" s="61">
        <v>44600</v>
      </c>
      <c r="B996" s="59">
        <v>13.85</v>
      </c>
      <c r="C996" s="59">
        <v>14.22</v>
      </c>
      <c r="D996" s="59">
        <v>13.01</v>
      </c>
      <c r="E996" s="59">
        <v>13.09</v>
      </c>
      <c r="F996" s="59">
        <v>13.09</v>
      </c>
      <c r="G996" s="59">
        <v>60195700</v>
      </c>
    </row>
    <row r="997" spans="1:7" x14ac:dyDescent="0.25">
      <c r="A997" s="61">
        <v>44601</v>
      </c>
      <c r="B997" s="59">
        <v>12.52</v>
      </c>
      <c r="C997" s="59">
        <v>12.75</v>
      </c>
      <c r="D997" s="59">
        <v>12.31</v>
      </c>
      <c r="E997" s="59">
        <v>12.34</v>
      </c>
      <c r="F997" s="59">
        <v>12.34</v>
      </c>
      <c r="G997" s="59">
        <v>48001700</v>
      </c>
    </row>
    <row r="998" spans="1:7" x14ac:dyDescent="0.25">
      <c r="A998" s="61">
        <v>44602</v>
      </c>
      <c r="B998" s="59">
        <v>13.28</v>
      </c>
      <c r="C998" s="59">
        <v>14.52</v>
      </c>
      <c r="D998" s="59">
        <v>12.37</v>
      </c>
      <c r="E998" s="59">
        <v>14.06</v>
      </c>
      <c r="F998" s="59">
        <v>14.06</v>
      </c>
      <c r="G998" s="59">
        <v>120098300</v>
      </c>
    </row>
    <row r="999" spans="1:7" x14ac:dyDescent="0.25">
      <c r="A999" s="61">
        <v>44603</v>
      </c>
      <c r="B999" s="59">
        <v>14.01</v>
      </c>
      <c r="C999" s="59">
        <v>17.540001</v>
      </c>
      <c r="D999" s="59">
        <v>13.85</v>
      </c>
      <c r="E999" s="59">
        <v>16.66</v>
      </c>
      <c r="F999" s="59">
        <v>16.66</v>
      </c>
      <c r="G999" s="59">
        <v>164721300</v>
      </c>
    </row>
    <row r="1000" spans="1:7" x14ac:dyDescent="0.25">
      <c r="A1000" s="61">
        <v>44606</v>
      </c>
      <c r="B1000" s="59">
        <v>16.959999</v>
      </c>
      <c r="C1000" s="59">
        <v>18.579999999999998</v>
      </c>
      <c r="D1000" s="59">
        <v>16.639999</v>
      </c>
      <c r="E1000" s="59">
        <v>16.93</v>
      </c>
      <c r="F1000" s="59">
        <v>16.93</v>
      </c>
      <c r="G1000" s="59">
        <v>149801000</v>
      </c>
    </row>
    <row r="1001" spans="1:7" x14ac:dyDescent="0.25">
      <c r="A1001" s="61">
        <v>44607</v>
      </c>
      <c r="B1001" s="59">
        <v>15.18</v>
      </c>
      <c r="C1001" s="59">
        <v>15.78</v>
      </c>
      <c r="D1001" s="59">
        <v>14.82</v>
      </c>
      <c r="E1001" s="59">
        <v>14.89</v>
      </c>
      <c r="F1001" s="59">
        <v>14.89</v>
      </c>
      <c r="G1001" s="59">
        <v>75799800</v>
      </c>
    </row>
    <row r="1002" spans="1:7" x14ac:dyDescent="0.25">
      <c r="A1002" s="61">
        <v>44608</v>
      </c>
      <c r="B1002" s="59">
        <v>15.19</v>
      </c>
      <c r="C1002" s="59">
        <v>15.66</v>
      </c>
      <c r="D1002" s="59">
        <v>13.9</v>
      </c>
      <c r="E1002" s="59">
        <v>14.03</v>
      </c>
      <c r="F1002" s="59">
        <v>14.03</v>
      </c>
      <c r="G1002" s="59">
        <v>79278500</v>
      </c>
    </row>
    <row r="1003" spans="1:7" x14ac:dyDescent="0.25">
      <c r="A1003" s="61">
        <v>44609</v>
      </c>
      <c r="B1003" s="59">
        <v>15.18</v>
      </c>
      <c r="C1003" s="59">
        <v>16.549999</v>
      </c>
      <c r="D1003" s="59">
        <v>15.09</v>
      </c>
      <c r="E1003" s="59">
        <v>16.420000000000002</v>
      </c>
      <c r="F1003" s="59">
        <v>16.420000000000002</v>
      </c>
      <c r="G1003" s="59">
        <v>103771000</v>
      </c>
    </row>
    <row r="1004" spans="1:7" x14ac:dyDescent="0.25">
      <c r="A1004" s="61">
        <v>44610</v>
      </c>
      <c r="B1004" s="59">
        <v>16.66</v>
      </c>
      <c r="C1004" s="59">
        <v>17.639999</v>
      </c>
      <c r="D1004" s="59">
        <v>16.27</v>
      </c>
      <c r="E1004" s="59">
        <v>17.010000000000002</v>
      </c>
      <c r="F1004" s="59">
        <v>17.010000000000002</v>
      </c>
      <c r="G1004" s="59">
        <v>110962500</v>
      </c>
    </row>
    <row r="1005" spans="1:7" x14ac:dyDescent="0.25">
      <c r="A1005" s="61">
        <v>44614</v>
      </c>
      <c r="B1005" s="59">
        <v>17.34</v>
      </c>
      <c r="C1005" s="59">
        <v>18.239999999999998</v>
      </c>
      <c r="D1005" s="59">
        <v>16.350000000000001</v>
      </c>
      <c r="E1005" s="59">
        <v>16.82</v>
      </c>
      <c r="F1005" s="59">
        <v>16.82</v>
      </c>
      <c r="G1005" s="59">
        <v>114548400</v>
      </c>
    </row>
    <row r="1006" spans="1:7" x14ac:dyDescent="0.25">
      <c r="A1006" s="61">
        <v>44615</v>
      </c>
      <c r="B1006" s="59">
        <v>16.190000999999999</v>
      </c>
      <c r="C1006" s="59">
        <v>18.399999999999999</v>
      </c>
      <c r="D1006" s="59">
        <v>16.110001</v>
      </c>
      <c r="E1006" s="59">
        <v>18.280000999999999</v>
      </c>
      <c r="F1006" s="59">
        <v>18.280000999999999</v>
      </c>
      <c r="G1006" s="59">
        <v>102299300</v>
      </c>
    </row>
    <row r="1007" spans="1:7" x14ac:dyDescent="0.25">
      <c r="A1007" s="61">
        <v>44616</v>
      </c>
      <c r="B1007" s="59">
        <v>21.34</v>
      </c>
      <c r="C1007" s="59">
        <v>21.389999</v>
      </c>
      <c r="D1007" s="59">
        <v>17.280000999999999</v>
      </c>
      <c r="E1007" s="59">
        <v>17.440000999999999</v>
      </c>
      <c r="F1007" s="59">
        <v>17.440000999999999</v>
      </c>
      <c r="G1007" s="59">
        <v>125021800</v>
      </c>
    </row>
    <row r="1008" spans="1:7" x14ac:dyDescent="0.25">
      <c r="A1008" s="61">
        <v>44617</v>
      </c>
      <c r="B1008" s="59">
        <v>17.23</v>
      </c>
      <c r="C1008" s="59">
        <v>17.760000000000002</v>
      </c>
      <c r="D1008" s="59">
        <v>16.030000999999999</v>
      </c>
      <c r="E1008" s="59">
        <v>16.370000999999998</v>
      </c>
      <c r="F1008" s="59">
        <v>16.370000999999998</v>
      </c>
      <c r="G1008" s="59">
        <v>81075600</v>
      </c>
    </row>
    <row r="1009" spans="1:7" x14ac:dyDescent="0.25">
      <c r="A1009" s="61">
        <v>44620</v>
      </c>
      <c r="B1009" s="59">
        <v>18.23</v>
      </c>
      <c r="C1009" s="59">
        <v>18.549999</v>
      </c>
      <c r="D1009" s="59">
        <v>17.030000999999999</v>
      </c>
      <c r="E1009" s="59">
        <v>17.540001</v>
      </c>
      <c r="F1009" s="59">
        <v>17.540001</v>
      </c>
      <c r="G1009" s="59">
        <v>96864300</v>
      </c>
    </row>
    <row r="1010" spans="1:7" x14ac:dyDescent="0.25">
      <c r="A1010" s="61">
        <v>44621</v>
      </c>
      <c r="B1010" s="59">
        <v>18.209999</v>
      </c>
      <c r="C1010" s="59">
        <v>20.76</v>
      </c>
      <c r="D1010" s="59">
        <v>17.860001</v>
      </c>
      <c r="E1010" s="59">
        <v>20.34</v>
      </c>
      <c r="F1010" s="59">
        <v>20.34</v>
      </c>
      <c r="G1010" s="59">
        <v>108868200</v>
      </c>
    </row>
    <row r="1011" spans="1:7" x14ac:dyDescent="0.25">
      <c r="A1011" s="61">
        <v>44622</v>
      </c>
      <c r="B1011" s="59">
        <v>20.010000000000002</v>
      </c>
      <c r="C1011" s="59">
        <v>20.23</v>
      </c>
      <c r="D1011" s="59">
        <v>18.170000000000002</v>
      </c>
      <c r="E1011" s="59">
        <v>18.440000999999999</v>
      </c>
      <c r="F1011" s="59">
        <v>18.440000999999999</v>
      </c>
      <c r="G1011" s="59">
        <v>73145900</v>
      </c>
    </row>
    <row r="1012" spans="1:7" x14ac:dyDescent="0.25">
      <c r="A1012" s="61">
        <v>44623</v>
      </c>
      <c r="B1012" s="59">
        <v>18.16</v>
      </c>
      <c r="C1012" s="59">
        <v>19.360001</v>
      </c>
      <c r="D1012" s="59">
        <v>17.790001</v>
      </c>
      <c r="E1012" s="59">
        <v>18.639999</v>
      </c>
      <c r="F1012" s="59">
        <v>18.639999</v>
      </c>
      <c r="G1012" s="59">
        <v>74777700</v>
      </c>
    </row>
    <row r="1013" spans="1:7" x14ac:dyDescent="0.25">
      <c r="A1013" s="61">
        <v>44624</v>
      </c>
      <c r="B1013" s="59">
        <v>20.200001</v>
      </c>
      <c r="C1013" s="59">
        <v>21.1</v>
      </c>
      <c r="D1013" s="59">
        <v>19.66</v>
      </c>
      <c r="E1013" s="59">
        <v>19.850000000000001</v>
      </c>
      <c r="F1013" s="59">
        <v>19.850000000000001</v>
      </c>
      <c r="G1013" s="59">
        <v>106372900</v>
      </c>
    </row>
    <row r="1014" spans="1:7" x14ac:dyDescent="0.25">
      <c r="A1014" s="61">
        <v>44627</v>
      </c>
      <c r="B1014" s="59">
        <v>19.98</v>
      </c>
      <c r="C1014" s="59">
        <v>22.5</v>
      </c>
      <c r="D1014" s="59">
        <v>19.93</v>
      </c>
      <c r="E1014" s="59">
        <v>22.4</v>
      </c>
      <c r="F1014" s="59">
        <v>22.4</v>
      </c>
      <c r="G1014" s="59">
        <v>86202000</v>
      </c>
    </row>
    <row r="1015" spans="1:7" x14ac:dyDescent="0.25">
      <c r="A1015" s="61">
        <v>44628</v>
      </c>
      <c r="B1015" s="59">
        <v>22.190000999999999</v>
      </c>
      <c r="C1015" s="59">
        <v>23.469999000000001</v>
      </c>
      <c r="D1015" s="59">
        <v>20.309999000000001</v>
      </c>
      <c r="E1015" s="59">
        <v>22.01</v>
      </c>
      <c r="F1015" s="59">
        <v>22.01</v>
      </c>
      <c r="G1015" s="59">
        <v>107430800</v>
      </c>
    </row>
    <row r="1016" spans="1:7" x14ac:dyDescent="0.25">
      <c r="A1016" s="61">
        <v>44629</v>
      </c>
      <c r="B1016" s="59">
        <v>20.34</v>
      </c>
      <c r="C1016" s="59">
        <v>20.98</v>
      </c>
      <c r="D1016" s="59">
        <v>19.829999999999998</v>
      </c>
      <c r="E1016" s="59">
        <v>20.75</v>
      </c>
      <c r="F1016" s="59">
        <v>20.75</v>
      </c>
      <c r="G1016" s="59">
        <v>63613100</v>
      </c>
    </row>
    <row r="1017" spans="1:7" x14ac:dyDescent="0.25">
      <c r="A1017" s="61">
        <v>44630</v>
      </c>
      <c r="B1017" s="59">
        <v>21.15</v>
      </c>
      <c r="C1017" s="59">
        <v>21.309999000000001</v>
      </c>
      <c r="D1017" s="59">
        <v>19.34</v>
      </c>
      <c r="E1017" s="59">
        <v>19.370000999999998</v>
      </c>
      <c r="F1017" s="59">
        <v>19.370000999999998</v>
      </c>
      <c r="G1017" s="59">
        <v>56372400</v>
      </c>
    </row>
    <row r="1018" spans="1:7" x14ac:dyDescent="0.25">
      <c r="A1018" s="61">
        <v>44631</v>
      </c>
      <c r="B1018" s="59">
        <v>18.48</v>
      </c>
      <c r="C1018" s="59">
        <v>20.040001</v>
      </c>
      <c r="D1018" s="59">
        <v>18.420000000000002</v>
      </c>
      <c r="E1018" s="59">
        <v>19.920000000000002</v>
      </c>
      <c r="F1018" s="59">
        <v>19.920000000000002</v>
      </c>
      <c r="G1018" s="59">
        <v>51890600</v>
      </c>
    </row>
    <row r="1019" spans="1:7" x14ac:dyDescent="0.25">
      <c r="A1019" s="61">
        <v>44634</v>
      </c>
      <c r="B1019" s="59">
        <v>19.829999999999998</v>
      </c>
      <c r="C1019" s="59">
        <v>21.799999</v>
      </c>
      <c r="D1019" s="59">
        <v>18.920000000000002</v>
      </c>
      <c r="E1019" s="59">
        <v>20.879999000000002</v>
      </c>
      <c r="F1019" s="59">
        <v>20.879999000000002</v>
      </c>
      <c r="G1019" s="59">
        <v>75783400</v>
      </c>
    </row>
    <row r="1020" spans="1:7" x14ac:dyDescent="0.25">
      <c r="A1020" s="61">
        <v>44635</v>
      </c>
      <c r="B1020" s="59">
        <v>20.58</v>
      </c>
      <c r="C1020" s="59">
        <v>21.35</v>
      </c>
      <c r="D1020" s="59">
        <v>18.950001</v>
      </c>
      <c r="E1020" s="59">
        <v>19.969999000000001</v>
      </c>
      <c r="F1020" s="59">
        <v>19.969999000000001</v>
      </c>
      <c r="G1020" s="59">
        <v>63476900</v>
      </c>
    </row>
    <row r="1021" spans="1:7" x14ac:dyDescent="0.25">
      <c r="A1021" s="61">
        <v>44636</v>
      </c>
      <c r="B1021" s="59">
        <v>18.84</v>
      </c>
      <c r="C1021" s="59">
        <v>19.329999999999998</v>
      </c>
      <c r="D1021" s="59">
        <v>16.860001</v>
      </c>
      <c r="E1021" s="59">
        <v>17.049999</v>
      </c>
      <c r="F1021" s="59">
        <v>17.049999</v>
      </c>
      <c r="G1021" s="59">
        <v>69977300</v>
      </c>
    </row>
    <row r="1022" spans="1:7" x14ac:dyDescent="0.25">
      <c r="A1022" s="61">
        <v>44637</v>
      </c>
      <c r="B1022" s="59">
        <v>17.059999000000001</v>
      </c>
      <c r="C1022" s="59">
        <v>17.27</v>
      </c>
      <c r="D1022" s="59">
        <v>16.209999</v>
      </c>
      <c r="E1022" s="59">
        <v>16.620000999999998</v>
      </c>
      <c r="F1022" s="59">
        <v>16.620000999999998</v>
      </c>
      <c r="G1022" s="59">
        <v>40576100</v>
      </c>
    </row>
    <row r="1023" spans="1:7" x14ac:dyDescent="0.25">
      <c r="A1023" s="61">
        <v>44638</v>
      </c>
      <c r="B1023" s="59">
        <v>17</v>
      </c>
      <c r="C1023" s="59">
        <v>17.190000999999999</v>
      </c>
      <c r="D1023" s="59">
        <v>15.19</v>
      </c>
      <c r="E1023" s="59">
        <v>15.33</v>
      </c>
      <c r="F1023" s="59">
        <v>15.33</v>
      </c>
      <c r="G1023" s="59">
        <v>54746400</v>
      </c>
    </row>
    <row r="1024" spans="1:7" x14ac:dyDescent="0.25">
      <c r="A1024" s="61">
        <v>44641</v>
      </c>
      <c r="B1024" s="59">
        <v>15.34</v>
      </c>
      <c r="C1024" s="59">
        <v>15.94</v>
      </c>
      <c r="D1024" s="59">
        <v>14.51</v>
      </c>
      <c r="E1024" s="59">
        <v>15.09</v>
      </c>
      <c r="F1024" s="59">
        <v>15.09</v>
      </c>
      <c r="G1024" s="59">
        <v>54305400</v>
      </c>
    </row>
    <row r="1025" spans="1:7" x14ac:dyDescent="0.25">
      <c r="A1025" s="61">
        <v>44642</v>
      </c>
      <c r="B1025" s="59">
        <v>14.7</v>
      </c>
      <c r="C1025" s="59">
        <v>14.94</v>
      </c>
      <c r="D1025" s="59">
        <v>14.48</v>
      </c>
      <c r="E1025" s="59">
        <v>14.72</v>
      </c>
      <c r="F1025" s="59">
        <v>14.72</v>
      </c>
      <c r="G1025" s="59">
        <v>40802000</v>
      </c>
    </row>
    <row r="1026" spans="1:7" x14ac:dyDescent="0.25">
      <c r="A1026" s="61">
        <v>44643</v>
      </c>
      <c r="B1026" s="59">
        <v>15.33</v>
      </c>
      <c r="C1026" s="59">
        <v>15.5</v>
      </c>
      <c r="D1026" s="59">
        <v>14.57</v>
      </c>
      <c r="E1026" s="59">
        <v>14.65</v>
      </c>
      <c r="F1026" s="59">
        <v>14.65</v>
      </c>
      <c r="G1026" s="59">
        <v>45279500</v>
      </c>
    </row>
    <row r="1027" spans="1:7" x14ac:dyDescent="0.25">
      <c r="A1027" s="61">
        <v>44644</v>
      </c>
      <c r="B1027" s="59">
        <v>14.63</v>
      </c>
      <c r="C1027" s="59">
        <v>14.9</v>
      </c>
      <c r="D1027" s="59">
        <v>13.99</v>
      </c>
      <c r="E1027" s="59">
        <v>14.14</v>
      </c>
      <c r="F1027" s="59">
        <v>14.14</v>
      </c>
      <c r="G1027" s="59">
        <v>40252800</v>
      </c>
    </row>
    <row r="1028" spans="1:7" x14ac:dyDescent="0.25">
      <c r="A1028" s="61">
        <v>44645</v>
      </c>
      <c r="B1028" s="59">
        <v>14</v>
      </c>
      <c r="C1028" s="59">
        <v>14.55</v>
      </c>
      <c r="D1028" s="59">
        <v>13.53</v>
      </c>
      <c r="E1028" s="59">
        <v>13.59</v>
      </c>
      <c r="F1028" s="59">
        <v>13.59</v>
      </c>
      <c r="G1028" s="59">
        <v>53641600</v>
      </c>
    </row>
    <row r="1029" spans="1:7" x14ac:dyDescent="0.25">
      <c r="A1029" s="61">
        <v>44648</v>
      </c>
      <c r="B1029" s="59">
        <v>13.77</v>
      </c>
      <c r="C1029" s="59">
        <v>14.6</v>
      </c>
      <c r="D1029" s="59">
        <v>13.23</v>
      </c>
      <c r="E1029" s="59">
        <v>13.25</v>
      </c>
      <c r="F1029" s="59">
        <v>13.25</v>
      </c>
      <c r="G1029" s="59">
        <v>60111500</v>
      </c>
    </row>
    <row r="1030" spans="1:7" x14ac:dyDescent="0.25">
      <c r="A1030" s="61">
        <v>44649</v>
      </c>
      <c r="B1030" s="59">
        <v>12.7</v>
      </c>
      <c r="C1030" s="59">
        <v>12.81</v>
      </c>
      <c r="D1030" s="59">
        <v>12.2</v>
      </c>
      <c r="E1030" s="59">
        <v>12.33</v>
      </c>
      <c r="F1030" s="59">
        <v>12.33</v>
      </c>
      <c r="G1030" s="59">
        <v>71021100</v>
      </c>
    </row>
    <row r="1031" spans="1:7" x14ac:dyDescent="0.25">
      <c r="A1031" s="61">
        <v>44650</v>
      </c>
      <c r="B1031" s="59">
        <v>12.46</v>
      </c>
      <c r="C1031" s="59">
        <v>13.12</v>
      </c>
      <c r="D1031" s="59">
        <v>12.16</v>
      </c>
      <c r="E1031" s="59">
        <v>12.55</v>
      </c>
      <c r="F1031" s="59">
        <v>12.55</v>
      </c>
      <c r="G1031" s="59">
        <v>54622100</v>
      </c>
    </row>
    <row r="1032" spans="1:7" x14ac:dyDescent="0.25">
      <c r="A1032" s="61">
        <v>44651</v>
      </c>
      <c r="B1032" s="59">
        <v>12.64</v>
      </c>
      <c r="C1032" s="59">
        <v>13.57</v>
      </c>
      <c r="D1032" s="59">
        <v>12.58</v>
      </c>
      <c r="E1032" s="59">
        <v>13.46</v>
      </c>
      <c r="F1032" s="59">
        <v>13.46</v>
      </c>
      <c r="G1032" s="59">
        <v>51148300</v>
      </c>
    </row>
    <row r="1033" spans="1:7" x14ac:dyDescent="0.25">
      <c r="A1033" s="61">
        <v>44652</v>
      </c>
      <c r="B1033" s="59">
        <v>13.13</v>
      </c>
      <c r="C1033" s="59">
        <v>13.57</v>
      </c>
      <c r="D1033" s="59">
        <v>12.7</v>
      </c>
      <c r="E1033" s="59">
        <v>12.75</v>
      </c>
      <c r="F1033" s="59">
        <v>12.75</v>
      </c>
      <c r="G1033" s="59">
        <v>54949600</v>
      </c>
    </row>
    <row r="1034" spans="1:7" x14ac:dyDescent="0.25">
      <c r="A1034" s="61">
        <v>44655</v>
      </c>
      <c r="B1034" s="59">
        <v>12.6</v>
      </c>
      <c r="C1034" s="59">
        <v>12.75</v>
      </c>
      <c r="D1034" s="59">
        <v>11.74</v>
      </c>
      <c r="E1034" s="59">
        <v>11.78</v>
      </c>
      <c r="F1034" s="59">
        <v>11.78</v>
      </c>
      <c r="G1034" s="59">
        <v>41949100</v>
      </c>
    </row>
    <row r="1035" spans="1:7" x14ac:dyDescent="0.25">
      <c r="A1035" s="61">
        <v>44656</v>
      </c>
      <c r="B1035" s="59">
        <v>12</v>
      </c>
      <c r="C1035" s="59">
        <v>13.28</v>
      </c>
      <c r="D1035" s="59">
        <v>11.84</v>
      </c>
      <c r="E1035" s="59">
        <v>13.22</v>
      </c>
      <c r="F1035" s="59">
        <v>13.22</v>
      </c>
      <c r="G1035" s="59">
        <v>75592400</v>
      </c>
    </row>
    <row r="1036" spans="1:7" x14ac:dyDescent="0.25">
      <c r="A1036" s="61">
        <v>44657</v>
      </c>
      <c r="B1036" s="59">
        <v>13.89</v>
      </c>
      <c r="C1036" s="59">
        <v>14.8</v>
      </c>
      <c r="D1036" s="59">
        <v>13.52</v>
      </c>
      <c r="E1036" s="59">
        <v>13.64</v>
      </c>
      <c r="F1036" s="59">
        <v>13.64</v>
      </c>
      <c r="G1036" s="59">
        <v>107992300</v>
      </c>
    </row>
    <row r="1037" spans="1:7" x14ac:dyDescent="0.25">
      <c r="A1037" s="61">
        <v>44658</v>
      </c>
      <c r="B1037" s="59">
        <v>13.82</v>
      </c>
      <c r="C1037" s="59">
        <v>14.21</v>
      </c>
      <c r="D1037" s="59">
        <v>12.94</v>
      </c>
      <c r="E1037" s="59">
        <v>13.13</v>
      </c>
      <c r="F1037" s="59">
        <v>13.13</v>
      </c>
      <c r="G1037" s="59">
        <v>67100600</v>
      </c>
    </row>
    <row r="1038" spans="1:7" x14ac:dyDescent="0.25">
      <c r="A1038" s="61">
        <v>44659</v>
      </c>
      <c r="B1038" s="59">
        <v>13.35</v>
      </c>
      <c r="C1038" s="59">
        <v>13.57</v>
      </c>
      <c r="D1038" s="59">
        <v>12.57</v>
      </c>
      <c r="E1038" s="59">
        <v>13.1</v>
      </c>
      <c r="F1038" s="59">
        <v>13.1</v>
      </c>
      <c r="G1038" s="59">
        <v>66919800</v>
      </c>
    </row>
    <row r="1039" spans="1:7" x14ac:dyDescent="0.25">
      <c r="A1039" s="41">
        <v>44662</v>
      </c>
      <c r="B1039">
        <v>13.52</v>
      </c>
      <c r="C1039">
        <v>14.2</v>
      </c>
      <c r="D1039">
        <v>13.27</v>
      </c>
      <c r="E1039">
        <v>14.16</v>
      </c>
      <c r="F1039">
        <v>14.16</v>
      </c>
      <c r="G1039">
        <v>69865200</v>
      </c>
    </row>
    <row r="1040" spans="1:7" x14ac:dyDescent="0.25">
      <c r="A1040" s="41">
        <v>44663</v>
      </c>
      <c r="B1040">
        <v>13.68</v>
      </c>
      <c r="C1040">
        <v>14.47</v>
      </c>
      <c r="D1040">
        <v>13.19</v>
      </c>
      <c r="E1040">
        <v>14.4</v>
      </c>
      <c r="F1040">
        <v>14.4</v>
      </c>
      <c r="G1040">
        <v>76308200</v>
      </c>
    </row>
    <row r="1041" spans="1:7" x14ac:dyDescent="0.25">
      <c r="A1041" s="41">
        <v>44664</v>
      </c>
      <c r="B1041">
        <v>14.47</v>
      </c>
      <c r="C1041">
        <v>14.52</v>
      </c>
      <c r="D1041">
        <v>12.83</v>
      </c>
      <c r="E1041">
        <v>12.94</v>
      </c>
      <c r="F1041">
        <v>12.94</v>
      </c>
      <c r="G1041">
        <v>61252300</v>
      </c>
    </row>
    <row r="1042" spans="1:7" x14ac:dyDescent="0.25">
      <c r="A1042" s="41">
        <v>44665</v>
      </c>
      <c r="B1042">
        <v>12.62</v>
      </c>
      <c r="C1042">
        <v>13.43</v>
      </c>
      <c r="D1042">
        <v>12.3</v>
      </c>
      <c r="E1042">
        <v>13.34</v>
      </c>
      <c r="F1042">
        <v>13.34</v>
      </c>
      <c r="G1042">
        <v>58049900</v>
      </c>
    </row>
    <row r="1043" spans="1:7" x14ac:dyDescent="0.25">
      <c r="A1043" s="41">
        <v>44669</v>
      </c>
      <c r="B1043">
        <v>13.56</v>
      </c>
      <c r="C1043">
        <v>13.6</v>
      </c>
      <c r="D1043">
        <v>12.89</v>
      </c>
      <c r="E1043">
        <v>13.12</v>
      </c>
      <c r="F1043">
        <v>13.12</v>
      </c>
      <c r="G1043">
        <v>64185600</v>
      </c>
    </row>
    <row r="1044" spans="1:7" x14ac:dyDescent="0.25">
      <c r="A1044" s="41">
        <v>44670</v>
      </c>
      <c r="B1044">
        <v>13.06</v>
      </c>
      <c r="C1044">
        <v>13.17</v>
      </c>
      <c r="D1044">
        <v>11.92</v>
      </c>
      <c r="E1044">
        <v>12.13</v>
      </c>
      <c r="F1044">
        <v>12.13</v>
      </c>
      <c r="G1044">
        <v>57802300</v>
      </c>
    </row>
    <row r="1045" spans="1:7" x14ac:dyDescent="0.25">
      <c r="A1045" s="41">
        <v>44671</v>
      </c>
      <c r="B1045">
        <v>11.81</v>
      </c>
      <c r="C1045">
        <v>12.16</v>
      </c>
      <c r="D1045">
        <v>11.56</v>
      </c>
      <c r="E1045">
        <v>11.7</v>
      </c>
      <c r="F1045">
        <v>11.7</v>
      </c>
      <c r="G1045">
        <v>65741100</v>
      </c>
    </row>
    <row r="1046" spans="1:7" x14ac:dyDescent="0.25">
      <c r="A1046" s="41">
        <v>44672</v>
      </c>
      <c r="B1046">
        <v>11.38</v>
      </c>
      <c r="C1046">
        <v>13.33</v>
      </c>
      <c r="D1046">
        <v>11.34</v>
      </c>
      <c r="E1046">
        <v>13.02</v>
      </c>
      <c r="F1046">
        <v>13.02</v>
      </c>
      <c r="G1046">
        <v>100837700</v>
      </c>
    </row>
    <row r="1047" spans="1:7" x14ac:dyDescent="0.25">
      <c r="A1047" s="41">
        <v>44673</v>
      </c>
      <c r="B1047">
        <v>13.07</v>
      </c>
      <c r="C1047">
        <v>15.57</v>
      </c>
      <c r="D1047">
        <v>12.92</v>
      </c>
      <c r="E1047">
        <v>15.39</v>
      </c>
      <c r="F1047">
        <v>15.39</v>
      </c>
      <c r="G1047">
        <v>144101100</v>
      </c>
    </row>
    <row r="1048" spans="1:7" x14ac:dyDescent="0.25">
      <c r="A1048" s="41">
        <v>44676</v>
      </c>
      <c r="B1048">
        <v>15.73</v>
      </c>
      <c r="C1048">
        <v>16.79</v>
      </c>
      <c r="D1048">
        <v>14.75</v>
      </c>
      <c r="E1048">
        <v>14.85</v>
      </c>
      <c r="F1048">
        <v>14.85</v>
      </c>
      <c r="G1048">
        <v>141418400</v>
      </c>
    </row>
    <row r="1049" spans="1:7" x14ac:dyDescent="0.25">
      <c r="A1049" s="41">
        <v>44677</v>
      </c>
      <c r="B1049">
        <v>15.27</v>
      </c>
      <c r="C1049">
        <v>17.34</v>
      </c>
      <c r="D1049">
        <v>15.25</v>
      </c>
      <c r="E1049">
        <v>17.23</v>
      </c>
      <c r="F1049">
        <v>17.23</v>
      </c>
      <c r="G1049">
        <v>119743600</v>
      </c>
    </row>
    <row r="1050" spans="1:7" x14ac:dyDescent="0.25">
      <c r="A1050" s="41">
        <v>44678</v>
      </c>
      <c r="B1050">
        <v>17.27</v>
      </c>
      <c r="C1050">
        <v>17.8</v>
      </c>
      <c r="D1050">
        <v>16.21</v>
      </c>
      <c r="E1050">
        <v>17.75</v>
      </c>
      <c r="F1050">
        <v>17.75</v>
      </c>
      <c r="G1050">
        <v>127109700</v>
      </c>
    </row>
    <row r="1051" spans="1:7" x14ac:dyDescent="0.25">
      <c r="A1051" s="41">
        <v>44679</v>
      </c>
      <c r="B1051">
        <v>16.399999999999999</v>
      </c>
      <c r="C1051">
        <v>17.11</v>
      </c>
      <c r="D1051">
        <v>15.25</v>
      </c>
      <c r="E1051">
        <v>16.36</v>
      </c>
      <c r="F1051">
        <v>16.36</v>
      </c>
      <c r="G1051">
        <v>92678800</v>
      </c>
    </row>
    <row r="1052" spans="1:7" x14ac:dyDescent="0.25">
      <c r="A1052" s="41">
        <v>44680</v>
      </c>
      <c r="B1052">
        <v>16.73</v>
      </c>
      <c r="C1052">
        <v>18.420000000000002</v>
      </c>
      <c r="D1052">
        <v>15.98</v>
      </c>
      <c r="E1052">
        <v>18.27</v>
      </c>
      <c r="F1052">
        <v>18.27</v>
      </c>
      <c r="G1052">
        <v>97524300</v>
      </c>
    </row>
    <row r="1053" spans="1:7" x14ac:dyDescent="0.25">
      <c r="A1053" s="41">
        <v>44683</v>
      </c>
      <c r="B1053">
        <v>18.38</v>
      </c>
      <c r="C1053">
        <v>19.760000000000002</v>
      </c>
      <c r="D1053">
        <v>17.7</v>
      </c>
      <c r="E1053">
        <v>17.84</v>
      </c>
      <c r="F1053">
        <v>17.84</v>
      </c>
      <c r="G1053">
        <v>121743100</v>
      </c>
    </row>
    <row r="1054" spans="1:7" x14ac:dyDescent="0.25">
      <c r="A1054" s="41">
        <v>44684</v>
      </c>
      <c r="B1054">
        <v>17.489999999999998</v>
      </c>
      <c r="C1054">
        <v>17.75</v>
      </c>
      <c r="D1054">
        <v>16.2</v>
      </c>
      <c r="E1054">
        <v>16.309999999999999</v>
      </c>
      <c r="F1054">
        <v>16.309999999999999</v>
      </c>
      <c r="G1054">
        <v>79111400</v>
      </c>
    </row>
    <row r="1055" spans="1:7" x14ac:dyDescent="0.25">
      <c r="A1055" s="41">
        <v>44685</v>
      </c>
      <c r="B1055">
        <v>15.96</v>
      </c>
      <c r="C1055">
        <v>16.32</v>
      </c>
      <c r="D1055">
        <v>13.86</v>
      </c>
      <c r="E1055">
        <v>14.06</v>
      </c>
      <c r="F1055">
        <v>14.06</v>
      </c>
      <c r="G1055">
        <v>92555200</v>
      </c>
    </row>
    <row r="1056" spans="1:7" x14ac:dyDescent="0.25">
      <c r="A1056" s="41">
        <v>44686</v>
      </c>
      <c r="B1056">
        <v>14.57</v>
      </c>
      <c r="C1056">
        <v>18.309999999999999</v>
      </c>
      <c r="D1056">
        <v>14.41</v>
      </c>
      <c r="E1056">
        <v>17.760000000000002</v>
      </c>
      <c r="F1056">
        <v>17.760000000000002</v>
      </c>
      <c r="G1056">
        <v>132088400</v>
      </c>
    </row>
    <row r="1057" spans="1:7" x14ac:dyDescent="0.25">
      <c r="A1057" s="41">
        <v>44687</v>
      </c>
      <c r="B1057">
        <v>18.14</v>
      </c>
      <c r="C1057">
        <v>19.649999999999999</v>
      </c>
      <c r="D1057">
        <v>17.3</v>
      </c>
      <c r="E1057">
        <v>17.38</v>
      </c>
      <c r="F1057">
        <v>17.38</v>
      </c>
      <c r="G1057">
        <v>132180500</v>
      </c>
    </row>
    <row r="1058" spans="1:7" x14ac:dyDescent="0.25">
      <c r="A1058" s="41">
        <v>44690</v>
      </c>
      <c r="B1058">
        <v>18.55</v>
      </c>
      <c r="C1058">
        <v>19.75</v>
      </c>
      <c r="D1058">
        <v>18.25</v>
      </c>
      <c r="E1058">
        <v>19.489999999999998</v>
      </c>
      <c r="F1058">
        <v>19.489999999999998</v>
      </c>
      <c r="G1058">
        <v>116171700</v>
      </c>
    </row>
    <row r="1059" spans="1:7" x14ac:dyDescent="0.25">
      <c r="A1059" s="41">
        <v>44691</v>
      </c>
      <c r="B1059">
        <v>18.04</v>
      </c>
      <c r="C1059">
        <v>19.63</v>
      </c>
      <c r="D1059">
        <v>17.920000000000002</v>
      </c>
      <c r="E1059">
        <v>18.5</v>
      </c>
      <c r="F1059">
        <v>18.5</v>
      </c>
      <c r="G1059">
        <v>84817100</v>
      </c>
    </row>
    <row r="1060" spans="1:7" x14ac:dyDescent="0.25">
      <c r="A1060" s="41">
        <v>44692</v>
      </c>
      <c r="B1060">
        <v>18.61</v>
      </c>
      <c r="C1060">
        <v>18.899999999999999</v>
      </c>
      <c r="D1060">
        <v>17.100000000000001</v>
      </c>
      <c r="E1060">
        <v>18.3</v>
      </c>
      <c r="F1060">
        <v>18.3</v>
      </c>
      <c r="G1060">
        <v>99138200</v>
      </c>
    </row>
    <row r="1061" spans="1:7" x14ac:dyDescent="0.25">
      <c r="A1061" s="41">
        <v>44693</v>
      </c>
      <c r="B1061">
        <v>18.75</v>
      </c>
      <c r="C1061">
        <v>19.350000000000001</v>
      </c>
      <c r="D1061">
        <v>17.64</v>
      </c>
      <c r="E1061">
        <v>17.82</v>
      </c>
      <c r="F1061">
        <v>17.82</v>
      </c>
      <c r="G1061">
        <v>79842400</v>
      </c>
    </row>
    <row r="1062" spans="1:7" x14ac:dyDescent="0.25">
      <c r="A1062" s="41">
        <v>44694</v>
      </c>
      <c r="B1062">
        <v>16.78</v>
      </c>
      <c r="C1062">
        <v>17.09</v>
      </c>
      <c r="D1062">
        <v>16.05</v>
      </c>
      <c r="E1062">
        <v>16.11</v>
      </c>
      <c r="F1062">
        <v>16.11</v>
      </c>
      <c r="G1062">
        <v>63829200</v>
      </c>
    </row>
    <row r="1063" spans="1:7" x14ac:dyDescent="0.25">
      <c r="A1063" s="41">
        <v>44697</v>
      </c>
      <c r="B1063">
        <v>15.96</v>
      </c>
      <c r="C1063">
        <v>16.12</v>
      </c>
      <c r="D1063">
        <v>15.04</v>
      </c>
      <c r="E1063">
        <v>15.09</v>
      </c>
      <c r="F1063">
        <v>15.09</v>
      </c>
      <c r="G1063">
        <v>51847400</v>
      </c>
    </row>
    <row r="1064" spans="1:7" x14ac:dyDescent="0.25">
      <c r="A1064" s="41">
        <v>44698</v>
      </c>
      <c r="B1064">
        <v>14.42</v>
      </c>
      <c r="C1064">
        <v>14.96</v>
      </c>
      <c r="D1064">
        <v>14.21</v>
      </c>
      <c r="E1064">
        <v>14.52</v>
      </c>
      <c r="F1064">
        <v>14.52</v>
      </c>
      <c r="G1064">
        <v>55462900</v>
      </c>
    </row>
    <row r="1065" spans="1:7" x14ac:dyDescent="0.25">
      <c r="A1065" s="41">
        <v>44699</v>
      </c>
      <c r="B1065">
        <v>14.97</v>
      </c>
      <c r="C1065">
        <v>17.82</v>
      </c>
      <c r="D1065">
        <v>14.85</v>
      </c>
      <c r="E1065">
        <v>17.649999999999999</v>
      </c>
      <c r="F1065">
        <v>17.649999999999999</v>
      </c>
      <c r="G1065">
        <v>90002000</v>
      </c>
    </row>
    <row r="1066" spans="1:7" x14ac:dyDescent="0.25">
      <c r="A1066" s="41">
        <v>44700</v>
      </c>
      <c r="B1066">
        <v>18.13</v>
      </c>
      <c r="C1066">
        <v>18.309999999999999</v>
      </c>
      <c r="D1066">
        <v>15.88</v>
      </c>
      <c r="E1066">
        <v>15.98</v>
      </c>
      <c r="F1066">
        <v>15.98</v>
      </c>
      <c r="G1066">
        <v>90157500</v>
      </c>
    </row>
    <row r="1067" spans="1:7" x14ac:dyDescent="0.25">
      <c r="A1067" s="41">
        <v>44701</v>
      </c>
      <c r="B1067">
        <v>15.22</v>
      </c>
      <c r="C1067">
        <v>17.84</v>
      </c>
      <c r="D1067">
        <v>15.11</v>
      </c>
      <c r="E1067">
        <v>16.010000000000002</v>
      </c>
      <c r="F1067">
        <v>16.010000000000002</v>
      </c>
      <c r="G1067">
        <v>108988000</v>
      </c>
    </row>
    <row r="1068" spans="1:7" x14ac:dyDescent="0.25">
      <c r="A1068" s="41">
        <v>44704</v>
      </c>
      <c r="B1068">
        <v>15.61</v>
      </c>
      <c r="C1068">
        <v>16.420000000000002</v>
      </c>
      <c r="D1068">
        <v>15.3</v>
      </c>
      <c r="E1068">
        <v>15.74</v>
      </c>
      <c r="F1068">
        <v>15.74</v>
      </c>
      <c r="G1068">
        <v>59639700</v>
      </c>
    </row>
    <row r="1069" spans="1:7" x14ac:dyDescent="0.25">
      <c r="A1069" s="41">
        <v>44705</v>
      </c>
      <c r="B1069">
        <v>16.13</v>
      </c>
      <c r="C1069">
        <v>16.899999999999999</v>
      </c>
      <c r="D1069">
        <v>15.64</v>
      </c>
      <c r="E1069">
        <v>15.75</v>
      </c>
      <c r="F1069">
        <v>15.75</v>
      </c>
      <c r="G1069">
        <v>79037700</v>
      </c>
    </row>
    <row r="1070" spans="1:7" x14ac:dyDescent="0.25">
      <c r="A1070" s="41">
        <v>44706</v>
      </c>
      <c r="B1070">
        <v>16.21</v>
      </c>
      <c r="C1070">
        <v>16.23</v>
      </c>
      <c r="D1070">
        <v>15.04</v>
      </c>
      <c r="E1070">
        <v>15.28</v>
      </c>
      <c r="F1070">
        <v>15.28</v>
      </c>
      <c r="G1070">
        <v>49831900</v>
      </c>
    </row>
    <row r="1071" spans="1:7" x14ac:dyDescent="0.25">
      <c r="A1071" s="41">
        <v>44707</v>
      </c>
      <c r="B1071">
        <v>15.07</v>
      </c>
      <c r="C1071">
        <v>15.16</v>
      </c>
      <c r="D1071">
        <v>14.76</v>
      </c>
      <c r="E1071">
        <v>15.09</v>
      </c>
      <c r="F1071">
        <v>15.09</v>
      </c>
      <c r="G1071">
        <v>40465900</v>
      </c>
    </row>
    <row r="1072" spans="1:7" x14ac:dyDescent="0.25">
      <c r="A1072" s="41">
        <v>44708</v>
      </c>
      <c r="B1072">
        <v>14.53</v>
      </c>
      <c r="C1072">
        <v>14.71</v>
      </c>
      <c r="D1072">
        <v>14.15</v>
      </c>
      <c r="E1072">
        <v>14.21</v>
      </c>
      <c r="F1072">
        <v>14.21</v>
      </c>
      <c r="G1072">
        <v>37490100</v>
      </c>
    </row>
    <row r="1073" spans="1:7" x14ac:dyDescent="0.25">
      <c r="A1073" s="41">
        <v>44712</v>
      </c>
      <c r="B1073">
        <v>14.62</v>
      </c>
      <c r="C1073">
        <v>15.1</v>
      </c>
      <c r="D1073">
        <v>13.71</v>
      </c>
      <c r="E1073">
        <v>13.84</v>
      </c>
      <c r="F1073">
        <v>13.84</v>
      </c>
      <c r="G1073">
        <v>51793600</v>
      </c>
    </row>
    <row r="1074" spans="1:7" x14ac:dyDescent="0.25">
      <c r="A1074" s="41">
        <v>44713</v>
      </c>
      <c r="B1074">
        <v>13.57</v>
      </c>
      <c r="C1074">
        <v>14.77</v>
      </c>
      <c r="D1074">
        <v>13.36</v>
      </c>
      <c r="E1074">
        <v>13.69</v>
      </c>
      <c r="F1074">
        <v>13.69</v>
      </c>
      <c r="G1074">
        <v>61644500</v>
      </c>
    </row>
    <row r="1075" spans="1:7" x14ac:dyDescent="0.25">
      <c r="A1075" s="41">
        <v>44714</v>
      </c>
      <c r="B1075">
        <v>13.77</v>
      </c>
      <c r="C1075">
        <v>13.9</v>
      </c>
      <c r="D1075">
        <v>12.93</v>
      </c>
      <c r="E1075">
        <v>13.26</v>
      </c>
      <c r="F1075">
        <v>13.26</v>
      </c>
      <c r="G1075">
        <v>44976500</v>
      </c>
    </row>
    <row r="1076" spans="1:7" x14ac:dyDescent="0.25">
      <c r="A1076" s="41">
        <v>44715</v>
      </c>
      <c r="B1076">
        <v>13.63</v>
      </c>
      <c r="C1076">
        <v>13.9</v>
      </c>
      <c r="D1076">
        <v>13.33</v>
      </c>
      <c r="E1076">
        <v>13.46</v>
      </c>
      <c r="F1076">
        <v>13.46</v>
      </c>
      <c r="G1076">
        <v>51167200</v>
      </c>
    </row>
    <row r="1077" spans="1:7" x14ac:dyDescent="0.25">
      <c r="A1077" s="41">
        <v>44718</v>
      </c>
      <c r="B1077">
        <v>13.06</v>
      </c>
      <c r="C1077">
        <v>13.52</v>
      </c>
      <c r="D1077">
        <v>12.96</v>
      </c>
      <c r="E1077">
        <v>13.18</v>
      </c>
      <c r="F1077">
        <v>13.18</v>
      </c>
      <c r="G1077">
        <v>44773800</v>
      </c>
    </row>
    <row r="1078" spans="1:7" x14ac:dyDescent="0.25">
      <c r="A1078" s="41">
        <v>44719</v>
      </c>
      <c r="B1078">
        <v>13.7</v>
      </c>
      <c r="C1078">
        <v>13.74</v>
      </c>
      <c r="D1078">
        <v>12.63</v>
      </c>
      <c r="E1078">
        <v>12.69</v>
      </c>
      <c r="F1078">
        <v>12.69</v>
      </c>
      <c r="G1078">
        <v>41569200</v>
      </c>
    </row>
    <row r="1079" spans="1:7" x14ac:dyDescent="0.25">
      <c r="A1079" s="41">
        <v>44720</v>
      </c>
      <c r="B1079">
        <v>12.89</v>
      </c>
      <c r="C1079">
        <v>13.1</v>
      </c>
      <c r="D1079">
        <v>12.55</v>
      </c>
      <c r="E1079">
        <v>12.65</v>
      </c>
      <c r="F1079">
        <v>12.65</v>
      </c>
      <c r="G1079">
        <v>42644200</v>
      </c>
    </row>
    <row r="1080" spans="1:7" x14ac:dyDescent="0.25">
      <c r="A1080" s="41">
        <v>44721</v>
      </c>
      <c r="B1080">
        <v>12.98</v>
      </c>
      <c r="C1080">
        <v>13.65</v>
      </c>
      <c r="D1080">
        <v>12.67</v>
      </c>
      <c r="E1080">
        <v>13.55</v>
      </c>
      <c r="F1080">
        <v>13.55</v>
      </c>
      <c r="G1080">
        <v>54019300</v>
      </c>
    </row>
    <row r="1081" spans="1:7" x14ac:dyDescent="0.25">
      <c r="A1081" s="41">
        <v>44722</v>
      </c>
      <c r="B1081">
        <v>14.38</v>
      </c>
      <c r="C1081">
        <v>15.26</v>
      </c>
      <c r="D1081">
        <v>14.17</v>
      </c>
      <c r="E1081">
        <v>14.79</v>
      </c>
      <c r="F1081">
        <v>14.79</v>
      </c>
      <c r="G1081">
        <v>93509300</v>
      </c>
    </row>
    <row r="1082" spans="1:7" x14ac:dyDescent="0.25">
      <c r="A1082" s="41">
        <v>44725</v>
      </c>
      <c r="B1082">
        <v>16.61</v>
      </c>
      <c r="C1082">
        <v>18.100000000000001</v>
      </c>
      <c r="D1082">
        <v>15.85</v>
      </c>
      <c r="E1082">
        <v>17.8</v>
      </c>
      <c r="F1082">
        <v>17.8</v>
      </c>
      <c r="G1082">
        <v>116317500</v>
      </c>
    </row>
    <row r="1083" spans="1:7" x14ac:dyDescent="0.25">
      <c r="A1083" s="41">
        <v>44726</v>
      </c>
      <c r="B1083">
        <v>17.579999999999998</v>
      </c>
      <c r="C1083">
        <v>17.96</v>
      </c>
      <c r="D1083">
        <v>16.7</v>
      </c>
      <c r="E1083">
        <v>16.98</v>
      </c>
      <c r="F1083">
        <v>16.98</v>
      </c>
      <c r="G1083">
        <v>68888200</v>
      </c>
    </row>
    <row r="1084" spans="1:7" x14ac:dyDescent="0.25">
      <c r="A1084" s="41">
        <v>44727</v>
      </c>
      <c r="B1084">
        <v>16.38</v>
      </c>
      <c r="C1084">
        <v>16.45</v>
      </c>
      <c r="D1084">
        <v>14.7</v>
      </c>
      <c r="E1084">
        <v>15.55</v>
      </c>
      <c r="F1084">
        <v>15.55</v>
      </c>
      <c r="G1084">
        <v>84248000</v>
      </c>
    </row>
    <row r="1085" spans="1:7" x14ac:dyDescent="0.25">
      <c r="A1085" s="41">
        <v>44728</v>
      </c>
      <c r="B1085">
        <v>16.670000000000002</v>
      </c>
      <c r="C1085">
        <v>17.63</v>
      </c>
      <c r="D1085">
        <v>16.489999999999998</v>
      </c>
      <c r="E1085">
        <v>16.95</v>
      </c>
      <c r="F1085">
        <v>16.95</v>
      </c>
      <c r="G1085">
        <v>90724900</v>
      </c>
    </row>
    <row r="1086" spans="1:7" x14ac:dyDescent="0.25">
      <c r="A1086" s="41">
        <v>44729</v>
      </c>
      <c r="B1086">
        <v>16.89</v>
      </c>
      <c r="C1086">
        <v>17.29</v>
      </c>
      <c r="D1086">
        <v>15.94</v>
      </c>
      <c r="E1086">
        <v>16.190000000000001</v>
      </c>
      <c r="F1086">
        <v>16.190000000000001</v>
      </c>
      <c r="G1086">
        <v>57773400</v>
      </c>
    </row>
    <row r="1087" spans="1:7" x14ac:dyDescent="0.25">
      <c r="A1087" s="41">
        <v>44733</v>
      </c>
      <c r="B1087">
        <v>15.3</v>
      </c>
      <c r="C1087">
        <v>15.78</v>
      </c>
      <c r="D1087">
        <v>14.87</v>
      </c>
      <c r="E1087">
        <v>15.78</v>
      </c>
      <c r="F1087">
        <v>15.78</v>
      </c>
      <c r="G1087">
        <v>44612600</v>
      </c>
    </row>
    <row r="1088" spans="1:7" x14ac:dyDescent="0.25">
      <c r="A1088" s="41">
        <v>44734</v>
      </c>
      <c r="B1088">
        <v>16.14</v>
      </c>
      <c r="C1088">
        <v>16.23</v>
      </c>
      <c r="D1088">
        <v>14.75</v>
      </c>
      <c r="E1088">
        <v>14.85</v>
      </c>
      <c r="F1088">
        <v>14.85</v>
      </c>
      <c r="G1088">
        <v>51148200</v>
      </c>
    </row>
    <row r="1089" spans="1:7" x14ac:dyDescent="0.25">
      <c r="A1089" s="41">
        <v>44735</v>
      </c>
      <c r="B1089">
        <v>14.66</v>
      </c>
      <c r="C1089">
        <v>15.38</v>
      </c>
      <c r="D1089">
        <v>14.59</v>
      </c>
      <c r="E1089">
        <v>14.79</v>
      </c>
      <c r="F1089">
        <v>14.79</v>
      </c>
      <c r="G1089">
        <v>44216100</v>
      </c>
    </row>
    <row r="1090" spans="1:7" x14ac:dyDescent="0.25">
      <c r="A1090" s="41">
        <v>44736</v>
      </c>
      <c r="B1090">
        <v>14.4</v>
      </c>
      <c r="C1090">
        <v>14.44</v>
      </c>
      <c r="D1090">
        <v>14.05</v>
      </c>
      <c r="E1090">
        <v>14.39</v>
      </c>
      <c r="F1090">
        <v>14.39</v>
      </c>
      <c r="G1090">
        <v>37234400</v>
      </c>
    </row>
    <row r="1091" spans="1:7" x14ac:dyDescent="0.25">
      <c r="A1091" s="41">
        <v>44739</v>
      </c>
      <c r="B1091">
        <v>14.2</v>
      </c>
      <c r="C1091">
        <v>14.45</v>
      </c>
      <c r="D1091">
        <v>13.63</v>
      </c>
      <c r="E1091">
        <v>13.71</v>
      </c>
      <c r="F1091">
        <v>13.71</v>
      </c>
      <c r="G1091">
        <v>41610100</v>
      </c>
    </row>
    <row r="1092" spans="1:7" x14ac:dyDescent="0.25">
      <c r="A1092" s="41">
        <v>44740</v>
      </c>
      <c r="B1092">
        <v>13.47</v>
      </c>
      <c r="C1092">
        <v>14.47</v>
      </c>
      <c r="D1092">
        <v>13.28</v>
      </c>
      <c r="E1092">
        <v>14.27</v>
      </c>
      <c r="F1092">
        <v>14.27</v>
      </c>
      <c r="G1092">
        <v>51927700</v>
      </c>
    </row>
    <row r="1093" spans="1:7" x14ac:dyDescent="0.25">
      <c r="A1093" s="41">
        <v>44741</v>
      </c>
      <c r="B1093">
        <v>14.4</v>
      </c>
      <c r="C1093">
        <v>14.83</v>
      </c>
      <c r="D1093">
        <v>14.1</v>
      </c>
      <c r="E1093">
        <v>14.37</v>
      </c>
      <c r="F1093">
        <v>14.37</v>
      </c>
      <c r="G1093">
        <v>41103100</v>
      </c>
    </row>
    <row r="1094" spans="1:7" x14ac:dyDescent="0.25">
      <c r="A1094" s="41">
        <v>44742</v>
      </c>
      <c r="B1094">
        <v>14.8</v>
      </c>
      <c r="C1094">
        <v>15.4</v>
      </c>
      <c r="D1094">
        <v>14.37</v>
      </c>
      <c r="E1094">
        <v>14.53</v>
      </c>
      <c r="F1094">
        <v>14.53</v>
      </c>
      <c r="G1094">
        <v>65243300</v>
      </c>
    </row>
    <row r="1095" spans="1:7" x14ac:dyDescent="0.25">
      <c r="A1095" s="41">
        <v>44743</v>
      </c>
      <c r="B1095">
        <v>14.75</v>
      </c>
      <c r="C1095">
        <v>15.15</v>
      </c>
      <c r="D1095">
        <v>13.9</v>
      </c>
      <c r="E1095">
        <v>13.99</v>
      </c>
      <c r="F1095">
        <v>13.99</v>
      </c>
      <c r="G1095">
        <v>45545000</v>
      </c>
    </row>
    <row r="1096" spans="1:7" x14ac:dyDescent="0.25">
      <c r="A1096" s="41">
        <v>44747</v>
      </c>
      <c r="B1096">
        <v>14.74</v>
      </c>
      <c r="C1096">
        <v>15.18</v>
      </c>
      <c r="D1096">
        <v>13.91</v>
      </c>
      <c r="E1096">
        <v>14.01</v>
      </c>
      <c r="F1096">
        <v>14.01</v>
      </c>
      <c r="G1096">
        <v>47369700</v>
      </c>
    </row>
    <row r="1097" spans="1:7" x14ac:dyDescent="0.25">
      <c r="A1097" s="41">
        <v>44748</v>
      </c>
      <c r="B1097">
        <v>14.04</v>
      </c>
      <c r="C1097">
        <v>14.34</v>
      </c>
      <c r="D1097">
        <v>13.53</v>
      </c>
      <c r="E1097">
        <v>13.65</v>
      </c>
      <c r="F1097">
        <v>13.65</v>
      </c>
      <c r="G1097">
        <v>42982800</v>
      </c>
    </row>
    <row r="1098" spans="1:7" x14ac:dyDescent="0.25">
      <c r="A1098" s="41">
        <v>44749</v>
      </c>
      <c r="B1098">
        <v>13.51</v>
      </c>
      <c r="C1098">
        <v>13.55</v>
      </c>
      <c r="D1098">
        <v>13.11</v>
      </c>
      <c r="E1098">
        <v>13.44</v>
      </c>
      <c r="F1098">
        <v>13.44</v>
      </c>
      <c r="G1098">
        <v>35241700</v>
      </c>
    </row>
    <row r="1099" spans="1:7" x14ac:dyDescent="0.25">
      <c r="A1099" s="41">
        <v>44750</v>
      </c>
      <c r="B1099">
        <v>13.47</v>
      </c>
      <c r="C1099">
        <v>13.47</v>
      </c>
      <c r="D1099">
        <v>12.83</v>
      </c>
      <c r="E1099">
        <v>12.99</v>
      </c>
      <c r="F1099">
        <v>12.99</v>
      </c>
      <c r="G1099">
        <v>52647300</v>
      </c>
    </row>
    <row r="1100" spans="1:7" x14ac:dyDescent="0.25">
      <c r="A1100" s="41">
        <v>44753</v>
      </c>
      <c r="B1100">
        <v>13.32</v>
      </c>
      <c r="C1100">
        <v>13.68</v>
      </c>
      <c r="D1100">
        <v>13.16</v>
      </c>
      <c r="E1100">
        <v>13.53</v>
      </c>
      <c r="F1100">
        <v>13.53</v>
      </c>
      <c r="G1100">
        <v>42044600</v>
      </c>
    </row>
    <row r="1101" spans="1:7" x14ac:dyDescent="0.25">
      <c r="A1101" s="41">
        <v>44754</v>
      </c>
      <c r="B1101">
        <v>13.55</v>
      </c>
      <c r="C1101">
        <v>13.95</v>
      </c>
      <c r="D1101">
        <v>13.12</v>
      </c>
      <c r="E1101">
        <v>13.74</v>
      </c>
      <c r="F1101">
        <v>13.74</v>
      </c>
      <c r="G1101">
        <v>41260600</v>
      </c>
    </row>
    <row r="1102" spans="1:7" x14ac:dyDescent="0.25">
      <c r="A1102" s="41">
        <v>44755</v>
      </c>
      <c r="B1102">
        <v>14.23</v>
      </c>
      <c r="C1102">
        <v>14.32</v>
      </c>
      <c r="D1102">
        <v>13.21</v>
      </c>
      <c r="E1102">
        <v>13.39</v>
      </c>
      <c r="F1102">
        <v>13.39</v>
      </c>
      <c r="G1102">
        <v>61794400</v>
      </c>
    </row>
    <row r="1103" spans="1:7" x14ac:dyDescent="0.25">
      <c r="A1103" s="41">
        <v>44756</v>
      </c>
      <c r="B1103">
        <v>14.04</v>
      </c>
      <c r="C1103">
        <v>14.36</v>
      </c>
      <c r="D1103">
        <v>13.39</v>
      </c>
      <c r="E1103">
        <v>13.45</v>
      </c>
      <c r="F1103">
        <v>13.45</v>
      </c>
      <c r="G1103">
        <v>65628586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1103"/>
  <sheetViews>
    <sheetView topLeftCell="A1004" workbookViewId="0">
      <selection activeCell="M1021" sqref="M1021"/>
    </sheetView>
  </sheetViews>
  <sheetFormatPr defaultRowHeight="15" x14ac:dyDescent="0.25"/>
  <cols>
    <col min="1" max="1" width="11.42578125" style="41" customWidth="1"/>
  </cols>
  <sheetData>
    <row r="1" spans="1:7" x14ac:dyDescent="0.25">
      <c r="A1" s="4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41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41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41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41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41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41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41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41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41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41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41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41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41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41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41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41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41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41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41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41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41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41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41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41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41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41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41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41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41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41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41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41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41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41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41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41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41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41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41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41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41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41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41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41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41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41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41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41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41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41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41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41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41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41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41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41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41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41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41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41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41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41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41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41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41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41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41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41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41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41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41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41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41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41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41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41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41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41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41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41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41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41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41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41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41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41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41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41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41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41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41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41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41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41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41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41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41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41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41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41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41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41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41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41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41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41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41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41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41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41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41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41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41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41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41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41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41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41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41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41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41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41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41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41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41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41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41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41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41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41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41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41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41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41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41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41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41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41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41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41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41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41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41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41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41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41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41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41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41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41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41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41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41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41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41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41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41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41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41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41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41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41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41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41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41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41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41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41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41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41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41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41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41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41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41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41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41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41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41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41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41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41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41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41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41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41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41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41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41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41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41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41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41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41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41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41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41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41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41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41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41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41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41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41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41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41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41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41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41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41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41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41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41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41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41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41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41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41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41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41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41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41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41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41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41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41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41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41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41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41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41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41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41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41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41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41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41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41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41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41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41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41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41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41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41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41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41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41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41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41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41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41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41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41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41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41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41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41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41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41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41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41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41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41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41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41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41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41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41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41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41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41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41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41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41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41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41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41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41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41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41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41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41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41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41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41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41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41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41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41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41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41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41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41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41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41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41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41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41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41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41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41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41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41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41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41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41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41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41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41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41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41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41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41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41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41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41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41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41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41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41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41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41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41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41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41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41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41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41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41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41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41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41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41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41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41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41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41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41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41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41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41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41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41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41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41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41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41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41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41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41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41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41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41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41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41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41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41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41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41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41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41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41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41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41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41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41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41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41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41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41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41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41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41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41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41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41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41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41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41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41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41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41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41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41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41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41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41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41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41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41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41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41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41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41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41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41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41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41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41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41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41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41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41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41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41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41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41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41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41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41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41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41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41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41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41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41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41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41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41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41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41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41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41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41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41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41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41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41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41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41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41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41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41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41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41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41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41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41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41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41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41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41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41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41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41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41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41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41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41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41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41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41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41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41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41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41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41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41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41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41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41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41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41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41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41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41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41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41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41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41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41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41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41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41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41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41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41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41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41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41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41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41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41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41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41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41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41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41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41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41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41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41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41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41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41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41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41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41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41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41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41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41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41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41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41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41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41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41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41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41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41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41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41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41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41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41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41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41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41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41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41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41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41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41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41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41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41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41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41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41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41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41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41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41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41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41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41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41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41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41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41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41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41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41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41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41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41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41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41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41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41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41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41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41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41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41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41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41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41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41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41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41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41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41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41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41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41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41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41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41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41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41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41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41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41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41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41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41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41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41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41">
        <v>44001</v>
      </c>
      <c r="B583" s="48">
        <v>31.129999000000002</v>
      </c>
      <c r="C583" s="48">
        <v>31.24</v>
      </c>
      <c r="D583" s="48">
        <v>29.99</v>
      </c>
      <c r="E583" s="48">
        <v>30.51</v>
      </c>
      <c r="F583" s="48">
        <v>30.51</v>
      </c>
      <c r="G583" s="48">
        <v>4717300</v>
      </c>
    </row>
    <row r="584" spans="1:7" x14ac:dyDescent="0.25">
      <c r="A584" s="41">
        <v>44004</v>
      </c>
      <c r="B584" s="48">
        <v>30.370000999999998</v>
      </c>
      <c r="C584" s="48">
        <v>31.200001</v>
      </c>
      <c r="D584" s="48">
        <v>30.17</v>
      </c>
      <c r="E584" s="48">
        <v>31.190000999999999</v>
      </c>
      <c r="F584" s="48">
        <v>31.190000999999999</v>
      </c>
      <c r="G584" s="48">
        <v>4603200</v>
      </c>
    </row>
    <row r="585" spans="1:7" x14ac:dyDescent="0.25">
      <c r="A585" s="41">
        <v>44005</v>
      </c>
      <c r="B585" s="48">
        <v>31.860001</v>
      </c>
      <c r="C585" s="48">
        <v>31.879999000000002</v>
      </c>
      <c r="D585" s="48">
        <v>31.290001</v>
      </c>
      <c r="E585" s="48">
        <v>31.4</v>
      </c>
      <c r="F585" s="48">
        <v>31.4</v>
      </c>
      <c r="G585" s="48">
        <v>3771700</v>
      </c>
    </row>
    <row r="586" spans="1:7" x14ac:dyDescent="0.25">
      <c r="A586" s="41">
        <v>44006</v>
      </c>
      <c r="B586" s="48">
        <v>30.85</v>
      </c>
      <c r="C586" s="48">
        <v>31.280000999999999</v>
      </c>
      <c r="D586" s="48">
        <v>29.639999</v>
      </c>
      <c r="E586" s="48">
        <v>30.33</v>
      </c>
      <c r="F586" s="48">
        <v>30.33</v>
      </c>
      <c r="G586" s="48">
        <v>8741300</v>
      </c>
    </row>
    <row r="587" spans="1:7" x14ac:dyDescent="0.25">
      <c r="A587" s="41">
        <v>44007</v>
      </c>
      <c r="B587" s="48">
        <v>30.120000999999998</v>
      </c>
      <c r="C587" s="48">
        <v>30.98</v>
      </c>
      <c r="D587" s="48">
        <v>29.799999</v>
      </c>
      <c r="E587" s="48">
        <v>30.959999</v>
      </c>
      <c r="F587" s="48">
        <v>30.959999</v>
      </c>
      <c r="G587" s="48">
        <v>3091700</v>
      </c>
    </row>
    <row r="588" spans="1:7" x14ac:dyDescent="0.25">
      <c r="A588" s="41">
        <v>44008</v>
      </c>
      <c r="B588" s="48">
        <v>30.92</v>
      </c>
      <c r="C588" s="48">
        <v>30.959999</v>
      </c>
      <c r="D588" s="48">
        <v>29.82</v>
      </c>
      <c r="E588" s="48">
        <v>30.030000999999999</v>
      </c>
      <c r="F588" s="48">
        <v>30.030000999999999</v>
      </c>
      <c r="G588" s="48">
        <v>4922300</v>
      </c>
    </row>
    <row r="589" spans="1:7" x14ac:dyDescent="0.25">
      <c r="A589" s="41">
        <v>44011</v>
      </c>
      <c r="B589" s="48">
        <v>30.24</v>
      </c>
      <c r="C589" s="48">
        <v>30.719999000000001</v>
      </c>
      <c r="D589" s="48">
        <v>29.75</v>
      </c>
      <c r="E589" s="48">
        <v>30.709999</v>
      </c>
      <c r="F589" s="48">
        <v>30.709999</v>
      </c>
      <c r="G589" s="48">
        <v>3712600</v>
      </c>
    </row>
    <row r="590" spans="1:7" x14ac:dyDescent="0.25">
      <c r="A590" s="41">
        <v>44012</v>
      </c>
      <c r="B590" s="48">
        <v>30.559999000000001</v>
      </c>
      <c r="C590" s="48">
        <v>31.6</v>
      </c>
      <c r="D590" s="48">
        <v>30.52</v>
      </c>
      <c r="E590" s="48">
        <v>31.5</v>
      </c>
      <c r="F590" s="48">
        <v>31.5</v>
      </c>
      <c r="G590" s="48">
        <v>3718500</v>
      </c>
    </row>
    <row r="591" spans="1:7" x14ac:dyDescent="0.25">
      <c r="A591" s="41">
        <v>44013</v>
      </c>
      <c r="B591" s="48">
        <v>31.74</v>
      </c>
      <c r="C591" s="48">
        <v>32.049999</v>
      </c>
      <c r="D591" s="48">
        <v>31.469999000000001</v>
      </c>
      <c r="E591" s="48">
        <v>31.959999</v>
      </c>
      <c r="F591" s="48">
        <v>31.959999</v>
      </c>
      <c r="G591" s="48">
        <v>3510800</v>
      </c>
    </row>
    <row r="592" spans="1:7" x14ac:dyDescent="0.25">
      <c r="A592" s="41">
        <v>44014</v>
      </c>
      <c r="B592" s="48">
        <v>32.610000999999997</v>
      </c>
      <c r="C592" s="48">
        <v>32.849997999999999</v>
      </c>
      <c r="D592" s="48">
        <v>32.090000000000003</v>
      </c>
      <c r="E592" s="48">
        <v>32.240001999999997</v>
      </c>
      <c r="F592" s="48">
        <v>32.240001999999997</v>
      </c>
      <c r="G592" s="48">
        <v>4758100</v>
      </c>
    </row>
    <row r="593" spans="1:7" x14ac:dyDescent="0.25">
      <c r="A593" s="41">
        <v>44018</v>
      </c>
      <c r="B593" s="48">
        <v>32.759998000000003</v>
      </c>
      <c r="C593" s="48">
        <v>32.759998000000003</v>
      </c>
      <c r="D593" s="48">
        <v>32.029998999999997</v>
      </c>
      <c r="E593" s="48">
        <v>32.200001</v>
      </c>
      <c r="F593" s="48">
        <v>32.200001</v>
      </c>
      <c r="G593" s="48">
        <v>2312500</v>
      </c>
    </row>
    <row r="594" spans="1:7" x14ac:dyDescent="0.25">
      <c r="A594" s="41">
        <v>44019</v>
      </c>
      <c r="B594" s="48">
        <v>32.080002</v>
      </c>
      <c r="C594" s="48">
        <v>32.520000000000003</v>
      </c>
      <c r="D594" s="48">
        <v>31.610001</v>
      </c>
      <c r="E594" s="48">
        <v>31.65</v>
      </c>
      <c r="F594" s="48">
        <v>31.65</v>
      </c>
      <c r="G594" s="48">
        <v>3409600</v>
      </c>
    </row>
    <row r="595" spans="1:7" x14ac:dyDescent="0.25">
      <c r="A595" s="41">
        <v>44020</v>
      </c>
      <c r="B595" s="48">
        <v>31.93</v>
      </c>
      <c r="C595" s="48">
        <v>32.090000000000003</v>
      </c>
      <c r="D595" s="48">
        <v>31.389999</v>
      </c>
      <c r="E595" s="48">
        <v>32.060001</v>
      </c>
      <c r="F595" s="48">
        <v>32.060001</v>
      </c>
      <c r="G595" s="48">
        <v>2061900</v>
      </c>
    </row>
    <row r="596" spans="1:7" x14ac:dyDescent="0.25">
      <c r="A596" s="41">
        <v>44021</v>
      </c>
      <c r="B596" s="48">
        <v>32.060001</v>
      </c>
      <c r="C596" s="48">
        <v>32.150002000000001</v>
      </c>
      <c r="D596" s="48">
        <v>31.08</v>
      </c>
      <c r="E596" s="48">
        <v>31.790001</v>
      </c>
      <c r="F596" s="48">
        <v>31.790001</v>
      </c>
      <c r="G596" s="48">
        <v>5081600</v>
      </c>
    </row>
    <row r="597" spans="1:7" x14ac:dyDescent="0.25">
      <c r="A597" s="41">
        <v>44022</v>
      </c>
      <c r="B597" s="48">
        <v>31.68</v>
      </c>
      <c r="C597" s="48">
        <v>32.220001000000003</v>
      </c>
      <c r="D597" s="48">
        <v>31.360001</v>
      </c>
      <c r="E597" s="48">
        <v>32.209999000000003</v>
      </c>
      <c r="F597" s="48">
        <v>32.209999000000003</v>
      </c>
      <c r="G597" s="48">
        <v>3845600</v>
      </c>
    </row>
    <row r="598" spans="1:7" x14ac:dyDescent="0.25">
      <c r="A598" s="41">
        <v>44025</v>
      </c>
      <c r="B598" s="48">
        <v>32.419998</v>
      </c>
      <c r="C598" s="48">
        <v>32.419998</v>
      </c>
      <c r="D598" s="48">
        <v>30.610001</v>
      </c>
      <c r="E598" s="48">
        <v>30.68</v>
      </c>
      <c r="F598" s="48">
        <v>30.68</v>
      </c>
      <c r="G598" s="48">
        <v>4584600</v>
      </c>
    </row>
    <row r="599" spans="1:7" x14ac:dyDescent="0.25">
      <c r="A599" s="41">
        <v>44026</v>
      </c>
      <c r="B599" s="48">
        <v>30.690000999999999</v>
      </c>
      <c r="C599" s="48">
        <v>31.6</v>
      </c>
      <c r="D599" s="48">
        <v>30.360001</v>
      </c>
      <c r="E599" s="48">
        <v>31.58</v>
      </c>
      <c r="F599" s="48">
        <v>31.58</v>
      </c>
      <c r="G599" s="48">
        <v>4756200</v>
      </c>
    </row>
    <row r="600" spans="1:7" x14ac:dyDescent="0.25">
      <c r="A600" s="41">
        <v>44027</v>
      </c>
      <c r="B600" s="48">
        <v>32.049999</v>
      </c>
      <c r="C600" s="48">
        <v>32.080002</v>
      </c>
      <c r="D600" s="48">
        <v>31.360001</v>
      </c>
      <c r="E600" s="48">
        <v>32.020000000000003</v>
      </c>
      <c r="F600" s="48">
        <v>32.020000000000003</v>
      </c>
      <c r="G600" s="48">
        <v>4160900</v>
      </c>
    </row>
    <row r="601" spans="1:7" x14ac:dyDescent="0.25">
      <c r="A601" s="41">
        <v>44028</v>
      </c>
      <c r="B601" s="48">
        <v>31.65</v>
      </c>
      <c r="C601" s="48">
        <v>32.349997999999999</v>
      </c>
      <c r="D601" s="48">
        <v>31.629999000000002</v>
      </c>
      <c r="E601" s="48">
        <v>32.290000999999997</v>
      </c>
      <c r="F601" s="48">
        <v>32.290000999999997</v>
      </c>
      <c r="G601" s="48">
        <v>2605600</v>
      </c>
    </row>
    <row r="602" spans="1:7" x14ac:dyDescent="0.25">
      <c r="A602" s="41">
        <v>44029</v>
      </c>
      <c r="B602" s="48">
        <v>32.43</v>
      </c>
      <c r="C602" s="48">
        <v>32.869999</v>
      </c>
      <c r="D602" s="48">
        <v>32.279998999999997</v>
      </c>
      <c r="E602" s="48">
        <v>32.849997999999999</v>
      </c>
      <c r="F602" s="48">
        <v>32.849997999999999</v>
      </c>
      <c r="G602" s="48">
        <v>2874000</v>
      </c>
    </row>
    <row r="603" spans="1:7" x14ac:dyDescent="0.25">
      <c r="A603" s="41">
        <v>44032</v>
      </c>
      <c r="B603" s="48">
        <v>33.049999</v>
      </c>
      <c r="C603" s="48">
        <v>33.869999</v>
      </c>
      <c r="D603" s="48">
        <v>32.970001000000003</v>
      </c>
      <c r="E603" s="48">
        <v>33.630001</v>
      </c>
      <c r="F603" s="48">
        <v>33.630001</v>
      </c>
      <c r="G603" s="48">
        <v>4277000</v>
      </c>
    </row>
    <row r="604" spans="1:7" x14ac:dyDescent="0.25">
      <c r="A604" s="41">
        <v>44033</v>
      </c>
      <c r="B604" s="48">
        <v>34</v>
      </c>
      <c r="C604" s="48">
        <v>34.189999</v>
      </c>
      <c r="D604" s="48">
        <v>33.220001000000003</v>
      </c>
      <c r="E604" s="48">
        <v>33.419998</v>
      </c>
      <c r="F604" s="48">
        <v>33.419998</v>
      </c>
      <c r="G604" s="48">
        <v>4024800</v>
      </c>
    </row>
    <row r="605" spans="1:7" x14ac:dyDescent="0.25">
      <c r="A605" s="41">
        <v>44034</v>
      </c>
      <c r="B605" s="48">
        <v>33.349997999999999</v>
      </c>
      <c r="C605" s="48">
        <v>33.639999000000003</v>
      </c>
      <c r="D605" s="48">
        <v>33.080002</v>
      </c>
      <c r="E605" s="48">
        <v>33.639999000000003</v>
      </c>
      <c r="F605" s="48">
        <v>33.639999000000003</v>
      </c>
      <c r="G605" s="48">
        <v>3878000</v>
      </c>
    </row>
    <row r="606" spans="1:7" x14ac:dyDescent="0.25">
      <c r="A606" s="41">
        <v>44035</v>
      </c>
      <c r="B606" s="48">
        <v>33.779998999999997</v>
      </c>
      <c r="C606" s="48">
        <v>33.889999000000003</v>
      </c>
      <c r="D606" s="48">
        <v>32.720001000000003</v>
      </c>
      <c r="E606" s="48">
        <v>33.060001</v>
      </c>
      <c r="F606" s="48">
        <v>33.060001</v>
      </c>
      <c r="G606" s="48">
        <v>6077300</v>
      </c>
    </row>
    <row r="607" spans="1:7" x14ac:dyDescent="0.25">
      <c r="A607" s="41">
        <v>44036</v>
      </c>
      <c r="B607" s="48">
        <v>32.529998999999997</v>
      </c>
      <c r="C607" s="48">
        <v>33.009998000000003</v>
      </c>
      <c r="D607" s="48">
        <v>32.299999</v>
      </c>
      <c r="E607" s="48">
        <v>32.990001999999997</v>
      </c>
      <c r="F607" s="48">
        <v>32.990001999999997</v>
      </c>
      <c r="G607" s="48">
        <v>4402400</v>
      </c>
    </row>
    <row r="608" spans="1:7" x14ac:dyDescent="0.25">
      <c r="A608" s="41">
        <v>44039</v>
      </c>
      <c r="B608" s="48">
        <v>33.200001</v>
      </c>
      <c r="C608" s="48">
        <v>33.490001999999997</v>
      </c>
      <c r="D608" s="48">
        <v>33</v>
      </c>
      <c r="E608" s="48">
        <v>33.479999999999997</v>
      </c>
      <c r="F608" s="48">
        <v>33.479999999999997</v>
      </c>
      <c r="G608" s="48">
        <v>2881700</v>
      </c>
    </row>
    <row r="609" spans="1:7" x14ac:dyDescent="0.25">
      <c r="A609" s="41">
        <v>44040</v>
      </c>
      <c r="B609" s="48">
        <v>33.459999000000003</v>
      </c>
      <c r="C609" s="48">
        <v>34.07</v>
      </c>
      <c r="D609" s="48">
        <v>33.32</v>
      </c>
      <c r="E609" s="48">
        <v>33.549999</v>
      </c>
      <c r="F609" s="48">
        <v>33.549999</v>
      </c>
      <c r="G609" s="48">
        <v>2603000</v>
      </c>
    </row>
    <row r="610" spans="1:7" x14ac:dyDescent="0.25">
      <c r="A610" s="41">
        <v>44041</v>
      </c>
      <c r="B610" s="48">
        <v>33.790000999999997</v>
      </c>
      <c r="C610" s="48">
        <v>33.950001</v>
      </c>
      <c r="D610" s="48">
        <v>33.580002</v>
      </c>
      <c r="E610" s="48">
        <v>33.860000999999997</v>
      </c>
      <c r="F610" s="48">
        <v>33.860000999999997</v>
      </c>
      <c r="G610" s="48">
        <v>1827400</v>
      </c>
    </row>
    <row r="611" spans="1:7" x14ac:dyDescent="0.25">
      <c r="A611" s="41">
        <v>44042</v>
      </c>
      <c r="B611" s="48">
        <v>33.110000999999997</v>
      </c>
      <c r="C611" s="48">
        <v>33.610000999999997</v>
      </c>
      <c r="D611" s="48">
        <v>32.259998000000003</v>
      </c>
      <c r="E611" s="48">
        <v>33.479999999999997</v>
      </c>
      <c r="F611" s="48">
        <v>33.479999999999997</v>
      </c>
      <c r="G611" s="48">
        <v>4549900</v>
      </c>
    </row>
    <row r="612" spans="1:7" x14ac:dyDescent="0.25">
      <c r="A612" s="41">
        <v>44043</v>
      </c>
      <c r="B612" s="48">
        <v>33.939999</v>
      </c>
      <c r="C612" s="48">
        <v>33.970001000000003</v>
      </c>
      <c r="D612" s="48">
        <v>33.060001</v>
      </c>
      <c r="E612" s="48">
        <v>33.939999</v>
      </c>
      <c r="F612" s="48">
        <v>33.939999</v>
      </c>
      <c r="G612" s="48">
        <v>6235400</v>
      </c>
    </row>
    <row r="613" spans="1:7" x14ac:dyDescent="0.25">
      <c r="A613" s="41">
        <v>44046</v>
      </c>
      <c r="B613" s="48">
        <v>34.040000999999997</v>
      </c>
      <c r="C613" s="48">
        <v>34.139999000000003</v>
      </c>
      <c r="D613" s="48">
        <v>33.770000000000003</v>
      </c>
      <c r="E613" s="48">
        <v>33.909999999999997</v>
      </c>
      <c r="F613" s="48">
        <v>33.909999999999997</v>
      </c>
      <c r="G613" s="48">
        <v>3535500</v>
      </c>
    </row>
    <row r="614" spans="1:7" x14ac:dyDescent="0.25">
      <c r="A614" s="41">
        <v>44047</v>
      </c>
      <c r="B614" s="48">
        <v>33.979999999999997</v>
      </c>
      <c r="C614" s="48">
        <v>34.479999999999997</v>
      </c>
      <c r="D614" s="48">
        <v>33.979999999999997</v>
      </c>
      <c r="E614" s="48">
        <v>34.43</v>
      </c>
      <c r="F614" s="48">
        <v>34.43</v>
      </c>
      <c r="G614" s="48">
        <v>3185500</v>
      </c>
    </row>
    <row r="615" spans="1:7" x14ac:dyDescent="0.25">
      <c r="A615" s="41">
        <v>44048</v>
      </c>
      <c r="B615" s="48">
        <v>34.700001</v>
      </c>
      <c r="C615" s="48">
        <v>34.840000000000003</v>
      </c>
      <c r="D615" s="48">
        <v>34.479999999999997</v>
      </c>
      <c r="E615" s="48">
        <v>34.799999</v>
      </c>
      <c r="F615" s="48">
        <v>34.799999</v>
      </c>
      <c r="G615" s="48">
        <v>2308500</v>
      </c>
    </row>
    <row r="616" spans="1:7" x14ac:dyDescent="0.25">
      <c r="A616" s="41">
        <v>44049</v>
      </c>
      <c r="B616" s="48">
        <v>34.729999999999997</v>
      </c>
      <c r="C616" s="48">
        <v>35.029998999999997</v>
      </c>
      <c r="D616" s="48">
        <v>34.610000999999997</v>
      </c>
      <c r="E616" s="48">
        <v>34.990001999999997</v>
      </c>
      <c r="F616" s="48">
        <v>34.990001999999997</v>
      </c>
      <c r="G616" s="48">
        <v>2008700</v>
      </c>
    </row>
    <row r="617" spans="1:7" x14ac:dyDescent="0.25">
      <c r="A617" s="41">
        <v>44050</v>
      </c>
      <c r="B617" s="48">
        <v>34.75</v>
      </c>
      <c r="C617" s="48">
        <v>35.279998999999997</v>
      </c>
      <c r="D617" s="48">
        <v>34.709999000000003</v>
      </c>
      <c r="E617" s="48">
        <v>35.090000000000003</v>
      </c>
      <c r="F617" s="48">
        <v>35.090000000000003</v>
      </c>
      <c r="G617" s="48">
        <v>4061100</v>
      </c>
    </row>
    <row r="618" spans="1:7" x14ac:dyDescent="0.25">
      <c r="A618" s="41">
        <v>44053</v>
      </c>
      <c r="B618" s="48">
        <v>35.360000999999997</v>
      </c>
      <c r="C618" s="48">
        <v>35.669998</v>
      </c>
      <c r="D618" s="48">
        <v>35.110000999999997</v>
      </c>
      <c r="E618" s="48">
        <v>35.57</v>
      </c>
      <c r="F618" s="48">
        <v>35.57</v>
      </c>
      <c r="G618" s="48">
        <v>2550100</v>
      </c>
    </row>
    <row r="619" spans="1:7" x14ac:dyDescent="0.25">
      <c r="A619" s="41">
        <v>44054</v>
      </c>
      <c r="B619" s="48">
        <v>36.029998999999997</v>
      </c>
      <c r="C619" s="48">
        <v>36.110000999999997</v>
      </c>
      <c r="D619" s="48">
        <v>34.669998</v>
      </c>
      <c r="E619" s="48">
        <v>34.779998999999997</v>
      </c>
      <c r="F619" s="48">
        <v>34.779998999999997</v>
      </c>
      <c r="G619" s="48">
        <v>3301500</v>
      </c>
    </row>
    <row r="620" spans="1:7" x14ac:dyDescent="0.25">
      <c r="A620" s="41">
        <v>44055</v>
      </c>
      <c r="B620" s="48">
        <v>35.490001999999997</v>
      </c>
      <c r="C620" s="48">
        <v>35.849997999999999</v>
      </c>
      <c r="D620" s="48">
        <v>35.389999000000003</v>
      </c>
      <c r="E620" s="48">
        <v>35.740001999999997</v>
      </c>
      <c r="F620" s="48">
        <v>35.740001999999997</v>
      </c>
      <c r="G620" s="48">
        <v>2074000</v>
      </c>
    </row>
    <row r="621" spans="1:7" x14ac:dyDescent="0.25">
      <c r="A621" s="41">
        <v>44056</v>
      </c>
      <c r="B621" s="48">
        <v>35.610000999999997</v>
      </c>
      <c r="C621" s="48">
        <v>36.150002000000001</v>
      </c>
      <c r="D621" s="48">
        <v>35.490001999999997</v>
      </c>
      <c r="E621" s="48">
        <v>35.75</v>
      </c>
      <c r="F621" s="48">
        <v>35.75</v>
      </c>
      <c r="G621" s="48">
        <v>2029400</v>
      </c>
    </row>
    <row r="622" spans="1:7" x14ac:dyDescent="0.25">
      <c r="A622" s="41">
        <v>44057</v>
      </c>
      <c r="B622" s="48">
        <v>35.590000000000003</v>
      </c>
      <c r="C622" s="48">
        <v>35.849997999999999</v>
      </c>
      <c r="D622" s="48">
        <v>35.409999999999997</v>
      </c>
      <c r="E622" s="48">
        <v>35.759998000000003</v>
      </c>
      <c r="F622" s="48">
        <v>35.759998000000003</v>
      </c>
      <c r="G622" s="48">
        <v>2076800</v>
      </c>
    </row>
    <row r="623" spans="1:7" x14ac:dyDescent="0.25">
      <c r="A623" s="41">
        <v>44060</v>
      </c>
      <c r="B623" s="48">
        <v>36.139999000000003</v>
      </c>
      <c r="C623" s="48">
        <v>36.470001000000003</v>
      </c>
      <c r="D623" s="48">
        <v>36.009998000000003</v>
      </c>
      <c r="E623" s="48">
        <v>36.349997999999999</v>
      </c>
      <c r="F623" s="48">
        <v>36.349997999999999</v>
      </c>
      <c r="G623" s="48">
        <v>1423600</v>
      </c>
    </row>
    <row r="624" spans="1:7" x14ac:dyDescent="0.25">
      <c r="A624" s="41">
        <v>44061</v>
      </c>
      <c r="B624" s="48">
        <v>36.509998000000003</v>
      </c>
      <c r="C624" s="48">
        <v>36.700001</v>
      </c>
      <c r="D624" s="48">
        <v>36.090000000000003</v>
      </c>
      <c r="E624" s="48">
        <v>36.540000999999997</v>
      </c>
      <c r="F624" s="48">
        <v>36.540000999999997</v>
      </c>
      <c r="G624" s="48">
        <v>1771300</v>
      </c>
    </row>
    <row r="625" spans="1:7" x14ac:dyDescent="0.25">
      <c r="A625" s="41">
        <v>44062</v>
      </c>
      <c r="B625" s="48">
        <v>36.68</v>
      </c>
      <c r="C625" s="48">
        <v>36.810001</v>
      </c>
      <c r="D625" s="48">
        <v>36.07</v>
      </c>
      <c r="E625" s="48">
        <v>36.169998</v>
      </c>
      <c r="F625" s="48">
        <v>36.169998</v>
      </c>
      <c r="G625" s="48">
        <v>2123800</v>
      </c>
    </row>
    <row r="626" spans="1:7" x14ac:dyDescent="0.25">
      <c r="A626" s="41">
        <v>44063</v>
      </c>
      <c r="B626" s="48">
        <v>35.5</v>
      </c>
      <c r="C626" s="48">
        <v>36.450001</v>
      </c>
      <c r="D626" s="48">
        <v>35.409999999999997</v>
      </c>
      <c r="E626" s="48">
        <v>36.389999000000003</v>
      </c>
      <c r="F626" s="48">
        <v>36.389999000000003</v>
      </c>
      <c r="G626" s="48">
        <v>2415600</v>
      </c>
    </row>
    <row r="627" spans="1:7" x14ac:dyDescent="0.25">
      <c r="A627" s="41">
        <v>44064</v>
      </c>
      <c r="B627" s="48">
        <v>36.080002</v>
      </c>
      <c r="C627" s="48">
        <v>36.389999000000003</v>
      </c>
      <c r="D627" s="48">
        <v>35.979999999999997</v>
      </c>
      <c r="E627" s="48">
        <v>36.299999</v>
      </c>
      <c r="F627" s="48">
        <v>36.299999</v>
      </c>
      <c r="G627" s="48">
        <v>1982900</v>
      </c>
    </row>
    <row r="628" spans="1:7" x14ac:dyDescent="0.25">
      <c r="A628" s="41">
        <v>44067</v>
      </c>
      <c r="B628" s="48">
        <v>36.810001</v>
      </c>
      <c r="C628" s="48">
        <v>36.830002</v>
      </c>
      <c r="D628" s="48">
        <v>36.18</v>
      </c>
      <c r="E628" s="48">
        <v>36.360000999999997</v>
      </c>
      <c r="F628" s="48">
        <v>36.360000999999997</v>
      </c>
      <c r="G628" s="48">
        <v>2455400</v>
      </c>
    </row>
    <row r="629" spans="1:7" x14ac:dyDescent="0.25">
      <c r="A629" s="41">
        <v>44068</v>
      </c>
      <c r="B629" s="48">
        <v>36.279998999999997</v>
      </c>
      <c r="C629" s="48">
        <v>36.580002</v>
      </c>
      <c r="D629" s="48">
        <v>35.770000000000003</v>
      </c>
      <c r="E629" s="48">
        <v>36.479999999999997</v>
      </c>
      <c r="F629" s="48">
        <v>36.479999999999997</v>
      </c>
      <c r="G629" s="48">
        <v>2363700</v>
      </c>
    </row>
    <row r="630" spans="1:7" x14ac:dyDescent="0.25">
      <c r="A630" s="41">
        <v>44069</v>
      </c>
      <c r="B630" s="48">
        <v>36.610000999999997</v>
      </c>
      <c r="C630" s="48">
        <v>37.020000000000003</v>
      </c>
      <c r="D630" s="48">
        <v>35.939999</v>
      </c>
      <c r="E630" s="48">
        <v>36.049999</v>
      </c>
      <c r="F630" s="48">
        <v>36.049999</v>
      </c>
      <c r="G630" s="48">
        <v>2298000</v>
      </c>
    </row>
    <row r="631" spans="1:7" x14ac:dyDescent="0.25">
      <c r="A631" s="41">
        <v>44070</v>
      </c>
      <c r="B631" s="48">
        <v>36.25</v>
      </c>
      <c r="C631" s="48">
        <v>36.409999999999997</v>
      </c>
      <c r="D631" s="48">
        <v>34.029998999999997</v>
      </c>
      <c r="E631" s="48">
        <v>35.459999000000003</v>
      </c>
      <c r="F631" s="48">
        <v>35.459999000000003</v>
      </c>
      <c r="G631" s="48">
        <v>6669700</v>
      </c>
    </row>
    <row r="632" spans="1:7" x14ac:dyDescent="0.25">
      <c r="A632" s="41">
        <v>44071</v>
      </c>
      <c r="B632" s="48">
        <v>35.290000999999997</v>
      </c>
      <c r="C632" s="48">
        <v>35.849997999999999</v>
      </c>
      <c r="D632" s="48">
        <v>34.520000000000003</v>
      </c>
      <c r="E632" s="48">
        <v>35.560001</v>
      </c>
      <c r="F632" s="48">
        <v>35.560001</v>
      </c>
      <c r="G632" s="48">
        <v>3957400</v>
      </c>
    </row>
    <row r="633" spans="1:7" x14ac:dyDescent="0.25">
      <c r="A633" s="41">
        <v>44074</v>
      </c>
      <c r="B633" s="48">
        <v>35.119999</v>
      </c>
      <c r="C633" s="48">
        <v>35.490001999999997</v>
      </c>
      <c r="D633" s="48">
        <v>34.529998999999997</v>
      </c>
      <c r="E633" s="48">
        <v>34.689999</v>
      </c>
      <c r="F633" s="48">
        <v>34.689999</v>
      </c>
      <c r="G633" s="48">
        <v>3920400</v>
      </c>
    </row>
    <row r="634" spans="1:7" x14ac:dyDescent="0.25">
      <c r="A634" s="41">
        <v>44075</v>
      </c>
      <c r="B634" s="48">
        <v>34.700001</v>
      </c>
      <c r="C634" s="48">
        <v>34.82</v>
      </c>
      <c r="D634" s="48">
        <v>34.299999</v>
      </c>
      <c r="E634" s="48">
        <v>34.419998</v>
      </c>
      <c r="F634" s="48">
        <v>34.419998</v>
      </c>
      <c r="G634" s="48">
        <v>3005900</v>
      </c>
    </row>
    <row r="635" spans="1:7" x14ac:dyDescent="0.25">
      <c r="A635" s="41">
        <v>44076</v>
      </c>
      <c r="B635" s="48">
        <v>34.459999000000003</v>
      </c>
      <c r="C635" s="48">
        <v>34.509998000000003</v>
      </c>
      <c r="D635" s="48">
        <v>33.82</v>
      </c>
      <c r="E635" s="48">
        <v>33.990001999999997</v>
      </c>
      <c r="F635" s="48">
        <v>33.990001999999997</v>
      </c>
      <c r="G635" s="48">
        <v>3542200</v>
      </c>
    </row>
    <row r="636" spans="1:7" x14ac:dyDescent="0.25">
      <c r="A636" s="41">
        <v>44077</v>
      </c>
      <c r="B636" s="48">
        <v>33.759998000000003</v>
      </c>
      <c r="C636" s="48">
        <v>34.349997999999999</v>
      </c>
      <c r="D636" s="48">
        <v>31.110001</v>
      </c>
      <c r="E636" s="48">
        <v>31.690000999999999</v>
      </c>
      <c r="F636" s="48">
        <v>31.690000999999999</v>
      </c>
      <c r="G636" s="48">
        <v>13563400</v>
      </c>
    </row>
    <row r="637" spans="1:7" x14ac:dyDescent="0.25">
      <c r="A637" s="41">
        <v>44078</v>
      </c>
      <c r="B637" s="48">
        <v>32.07</v>
      </c>
      <c r="C637" s="48">
        <v>33.270000000000003</v>
      </c>
      <c r="D637" s="48">
        <v>30.52</v>
      </c>
      <c r="E637" s="48">
        <v>33.029998999999997</v>
      </c>
      <c r="F637" s="48">
        <v>33.029998999999997</v>
      </c>
      <c r="G637" s="48">
        <v>11943900</v>
      </c>
    </row>
    <row r="638" spans="1:7" x14ac:dyDescent="0.25">
      <c r="A638" s="41">
        <v>44082</v>
      </c>
      <c r="B638" s="48">
        <v>31.73</v>
      </c>
      <c r="C638" s="48">
        <v>33.5</v>
      </c>
      <c r="D638" s="48">
        <v>31.620000999999998</v>
      </c>
      <c r="E638" s="48">
        <v>33.450001</v>
      </c>
      <c r="F638" s="48">
        <v>33.450001</v>
      </c>
      <c r="G638" s="48">
        <v>7136400</v>
      </c>
    </row>
    <row r="639" spans="1:7" x14ac:dyDescent="0.25">
      <c r="A639" s="41">
        <v>44083</v>
      </c>
      <c r="B639" s="48">
        <v>33.889999000000003</v>
      </c>
      <c r="C639" s="48">
        <v>34.590000000000003</v>
      </c>
      <c r="D639" s="48">
        <v>33.709999000000003</v>
      </c>
      <c r="E639" s="48">
        <v>34.299999</v>
      </c>
      <c r="F639" s="48">
        <v>34.299999</v>
      </c>
      <c r="G639" s="48">
        <v>4540400</v>
      </c>
    </row>
    <row r="640" spans="1:7" x14ac:dyDescent="0.25">
      <c r="A640" s="41">
        <v>44084</v>
      </c>
      <c r="B640" s="48">
        <v>34.470001000000003</v>
      </c>
      <c r="C640" s="48">
        <v>34.599997999999999</v>
      </c>
      <c r="D640" s="48">
        <v>33.720001000000003</v>
      </c>
      <c r="E640" s="48">
        <v>34.080002</v>
      </c>
      <c r="F640" s="48">
        <v>34.080002</v>
      </c>
      <c r="G640" s="48">
        <v>6949700</v>
      </c>
    </row>
    <row r="641" spans="1:7" x14ac:dyDescent="0.25">
      <c r="A641" s="41">
        <v>44085</v>
      </c>
      <c r="B641" s="48">
        <v>34.610000999999997</v>
      </c>
      <c r="C641" s="48">
        <v>35.18</v>
      </c>
      <c r="D641" s="48">
        <v>34.099997999999999</v>
      </c>
      <c r="E641" s="48">
        <v>35.150002000000001</v>
      </c>
      <c r="F641" s="48">
        <v>35.150002000000001</v>
      </c>
      <c r="G641" s="48">
        <v>6725000</v>
      </c>
    </row>
    <row r="642" spans="1:7" x14ac:dyDescent="0.25">
      <c r="A642" s="41">
        <v>44088</v>
      </c>
      <c r="B642" s="48">
        <v>35.360000999999997</v>
      </c>
      <c r="C642" s="48">
        <v>35.700001</v>
      </c>
      <c r="D642" s="48">
        <v>35.200001</v>
      </c>
      <c r="E642" s="48">
        <v>35.479999999999997</v>
      </c>
      <c r="F642" s="48">
        <v>35.479999999999997</v>
      </c>
      <c r="G642" s="48">
        <v>3276500</v>
      </c>
    </row>
    <row r="643" spans="1:7" x14ac:dyDescent="0.25">
      <c r="A643" s="41">
        <v>44089</v>
      </c>
      <c r="B643" s="48">
        <v>35.610000999999997</v>
      </c>
      <c r="C643" s="48">
        <v>35.729999999999997</v>
      </c>
      <c r="D643" s="48">
        <v>35.189999</v>
      </c>
      <c r="E643" s="48">
        <v>35.479999999999997</v>
      </c>
      <c r="F643" s="48">
        <v>35.479999999999997</v>
      </c>
      <c r="G643" s="48">
        <v>2890800</v>
      </c>
    </row>
    <row r="644" spans="1:7" x14ac:dyDescent="0.25">
      <c r="A644" s="41">
        <v>44090</v>
      </c>
      <c r="B644" s="48">
        <v>35.610000999999997</v>
      </c>
      <c r="C644" s="48">
        <v>36.020000000000003</v>
      </c>
      <c r="D644" s="48">
        <v>35.529998999999997</v>
      </c>
      <c r="E644" s="48">
        <v>35.549999</v>
      </c>
      <c r="F644" s="48">
        <v>35.549999</v>
      </c>
      <c r="G644" s="48">
        <v>2892100</v>
      </c>
    </row>
    <row r="645" spans="1:7" x14ac:dyDescent="0.25">
      <c r="A645" s="41">
        <v>44091</v>
      </c>
      <c r="B645" s="48">
        <v>34.950001</v>
      </c>
      <c r="C645" s="48">
        <v>36.009998000000003</v>
      </c>
      <c r="D645" s="48">
        <v>34.919998</v>
      </c>
      <c r="E645" s="48">
        <v>35.939999</v>
      </c>
      <c r="F645" s="48">
        <v>35.939999</v>
      </c>
      <c r="G645" s="48">
        <v>3359000</v>
      </c>
    </row>
    <row r="646" spans="1:7" x14ac:dyDescent="0.25">
      <c r="A646" s="41">
        <v>44092</v>
      </c>
      <c r="B646" s="48">
        <v>36.080002</v>
      </c>
      <c r="C646" s="48">
        <v>36.470001000000003</v>
      </c>
      <c r="D646" s="48">
        <v>35.509998000000003</v>
      </c>
      <c r="E646" s="48">
        <v>35.959999000000003</v>
      </c>
      <c r="F646" s="48">
        <v>35.959999000000003</v>
      </c>
      <c r="G646" s="48">
        <v>3120600</v>
      </c>
    </row>
    <row r="647" spans="1:7" x14ac:dyDescent="0.25">
      <c r="A647" s="41">
        <v>44095</v>
      </c>
      <c r="B647" s="48">
        <v>35.200001</v>
      </c>
      <c r="C647" s="48">
        <v>35.450001</v>
      </c>
      <c r="D647" s="48">
        <v>34.259998000000003</v>
      </c>
      <c r="E647" s="48">
        <v>35.330002</v>
      </c>
      <c r="F647" s="48">
        <v>35.330002</v>
      </c>
      <c r="G647" s="48">
        <v>4693200</v>
      </c>
    </row>
    <row r="648" spans="1:7" x14ac:dyDescent="0.25">
      <c r="A648" s="41">
        <v>44096</v>
      </c>
      <c r="B648" s="48">
        <v>35.349997999999999</v>
      </c>
      <c r="C648" s="48">
        <v>35.400002000000001</v>
      </c>
      <c r="D648" s="48">
        <v>34.740001999999997</v>
      </c>
      <c r="E648" s="48">
        <v>35.200001</v>
      </c>
      <c r="F648" s="48">
        <v>35.200001</v>
      </c>
      <c r="G648" s="48">
        <v>2739400</v>
      </c>
    </row>
    <row r="649" spans="1:7" x14ac:dyDescent="0.25">
      <c r="A649" s="41">
        <v>44097</v>
      </c>
      <c r="B649" s="48">
        <v>35.310001</v>
      </c>
      <c r="C649" s="48">
        <v>35.360000999999997</v>
      </c>
      <c r="D649" s="48">
        <v>34.270000000000003</v>
      </c>
      <c r="E649" s="48">
        <v>34.290000999999997</v>
      </c>
      <c r="F649" s="48">
        <v>34.290000999999997</v>
      </c>
      <c r="G649" s="48">
        <v>3667000</v>
      </c>
    </row>
    <row r="650" spans="1:7" x14ac:dyDescent="0.25">
      <c r="A650" s="41">
        <v>44098</v>
      </c>
      <c r="B650" s="48">
        <v>34.32</v>
      </c>
      <c r="C650" s="48">
        <v>34.919998</v>
      </c>
      <c r="D650" s="48">
        <v>34.099997999999999</v>
      </c>
      <c r="E650" s="48">
        <v>34.619999</v>
      </c>
      <c r="F650" s="48">
        <v>34.619999</v>
      </c>
      <c r="G650" s="48">
        <v>3345900</v>
      </c>
    </row>
    <row r="651" spans="1:7" x14ac:dyDescent="0.25">
      <c r="A651" s="41">
        <v>44099</v>
      </c>
      <c r="B651" s="48">
        <v>34.599997999999999</v>
      </c>
      <c r="C651" s="48">
        <v>35.150002000000001</v>
      </c>
      <c r="D651" s="48">
        <v>34.490001999999997</v>
      </c>
      <c r="E651" s="48">
        <v>35.060001</v>
      </c>
      <c r="F651" s="48">
        <v>35.060001</v>
      </c>
      <c r="G651" s="48">
        <v>2843100</v>
      </c>
    </row>
    <row r="652" spans="1:7" x14ac:dyDescent="0.25">
      <c r="A652" s="41">
        <v>44102</v>
      </c>
      <c r="B652" s="48">
        <v>35.220001000000003</v>
      </c>
      <c r="C652" s="48">
        <v>35.240001999999997</v>
      </c>
      <c r="D652" s="48">
        <v>34.979999999999997</v>
      </c>
      <c r="E652" s="48">
        <v>35.119999</v>
      </c>
      <c r="F652" s="48">
        <v>35.119999</v>
      </c>
      <c r="G652" s="48">
        <v>2200800</v>
      </c>
    </row>
    <row r="653" spans="1:7" x14ac:dyDescent="0.25">
      <c r="A653" s="41">
        <v>44103</v>
      </c>
      <c r="B653" s="48">
        <v>35.090000000000003</v>
      </c>
      <c r="C653" s="48">
        <v>35.729999999999997</v>
      </c>
      <c r="D653" s="48">
        <v>35.090000000000003</v>
      </c>
      <c r="E653" s="48">
        <v>35.5</v>
      </c>
      <c r="F653" s="48">
        <v>35.5</v>
      </c>
      <c r="G653" s="48">
        <v>2310000</v>
      </c>
    </row>
    <row r="654" spans="1:7" x14ac:dyDescent="0.25">
      <c r="A654" s="41">
        <v>44104</v>
      </c>
      <c r="B654" s="48">
        <v>35.729999999999997</v>
      </c>
      <c r="C654" s="48">
        <v>35.93</v>
      </c>
      <c r="D654" s="48">
        <v>35.290000999999997</v>
      </c>
      <c r="E654" s="48">
        <v>35.5</v>
      </c>
      <c r="F654" s="48">
        <v>35.5</v>
      </c>
      <c r="G654" s="48">
        <v>2484300</v>
      </c>
    </row>
    <row r="655" spans="1:7" x14ac:dyDescent="0.25">
      <c r="A655" s="41">
        <v>44105</v>
      </c>
      <c r="B655" s="48">
        <v>35.669998</v>
      </c>
      <c r="C655" s="48">
        <v>35.669998</v>
      </c>
      <c r="D655" s="48">
        <v>35.119999</v>
      </c>
      <c r="E655" s="48">
        <v>35.360000999999997</v>
      </c>
      <c r="F655" s="48">
        <v>35.360000999999997</v>
      </c>
      <c r="G655" s="48">
        <v>2854400</v>
      </c>
    </row>
    <row r="656" spans="1:7" x14ac:dyDescent="0.25">
      <c r="A656" s="41">
        <v>44106</v>
      </c>
      <c r="B656" s="48">
        <v>34.5</v>
      </c>
      <c r="C656" s="48">
        <v>35.18</v>
      </c>
      <c r="D656" s="48">
        <v>34.43</v>
      </c>
      <c r="E656" s="48">
        <v>34.869999</v>
      </c>
      <c r="F656" s="48">
        <v>34.869999</v>
      </c>
      <c r="G656" s="48">
        <v>3577100</v>
      </c>
    </row>
    <row r="657" spans="1:7" x14ac:dyDescent="0.25">
      <c r="A657" s="41">
        <v>44109</v>
      </c>
      <c r="B657" s="48">
        <v>34.979999999999997</v>
      </c>
      <c r="C657" s="48">
        <v>35.520000000000003</v>
      </c>
      <c r="D657" s="48">
        <v>34.830002</v>
      </c>
      <c r="E657" s="48">
        <v>35.380001</v>
      </c>
      <c r="F657" s="48">
        <v>35.380001</v>
      </c>
      <c r="G657" s="48">
        <v>2026200</v>
      </c>
    </row>
    <row r="658" spans="1:7" x14ac:dyDescent="0.25">
      <c r="A658" s="41">
        <v>44110</v>
      </c>
      <c r="B658" s="48">
        <v>35.540000999999997</v>
      </c>
      <c r="C658" s="48">
        <v>35.860000999999997</v>
      </c>
      <c r="D658" s="48">
        <v>34.979999999999997</v>
      </c>
      <c r="E658" s="48">
        <v>35.150002000000001</v>
      </c>
      <c r="F658" s="48">
        <v>35.150002000000001</v>
      </c>
      <c r="G658" s="48">
        <v>2940000</v>
      </c>
    </row>
    <row r="659" spans="1:7" x14ac:dyDescent="0.25">
      <c r="A659" s="41">
        <v>44111</v>
      </c>
      <c r="B659" s="48">
        <v>35.509998000000003</v>
      </c>
      <c r="C659" s="48">
        <v>35.840000000000003</v>
      </c>
      <c r="D659" s="48">
        <v>35.409999999999997</v>
      </c>
      <c r="E659" s="48">
        <v>35.720001000000003</v>
      </c>
      <c r="F659" s="48">
        <v>35.720001000000003</v>
      </c>
      <c r="G659" s="48">
        <v>1885100</v>
      </c>
    </row>
    <row r="660" spans="1:7" x14ac:dyDescent="0.25">
      <c r="A660" s="41">
        <v>44112</v>
      </c>
      <c r="B660" s="48">
        <v>35.909999999999997</v>
      </c>
      <c r="C660" s="48">
        <v>36.470001000000003</v>
      </c>
      <c r="D660" s="48">
        <v>35.82</v>
      </c>
      <c r="E660" s="48">
        <v>36.43</v>
      </c>
      <c r="F660" s="48">
        <v>36.43</v>
      </c>
      <c r="G660" s="48">
        <v>2725100</v>
      </c>
    </row>
    <row r="661" spans="1:7" x14ac:dyDescent="0.25">
      <c r="A661" s="41">
        <v>44113</v>
      </c>
      <c r="B661" s="48">
        <v>37</v>
      </c>
      <c r="C661" s="48">
        <v>37.389999000000003</v>
      </c>
      <c r="D661" s="48">
        <v>36.959999000000003</v>
      </c>
      <c r="E661" s="48">
        <v>37.380001</v>
      </c>
      <c r="F661" s="48">
        <v>37.380001</v>
      </c>
      <c r="G661" s="48">
        <v>2570000</v>
      </c>
    </row>
    <row r="662" spans="1:7" x14ac:dyDescent="0.25">
      <c r="A662" s="41">
        <v>44116</v>
      </c>
      <c r="B662" s="48">
        <v>37.720001000000003</v>
      </c>
      <c r="C662" s="48">
        <v>37.790000999999997</v>
      </c>
      <c r="D662" s="48">
        <v>37.380001</v>
      </c>
      <c r="E662" s="48">
        <v>37.709999000000003</v>
      </c>
      <c r="F662" s="48">
        <v>37.709999000000003</v>
      </c>
      <c r="G662" s="48">
        <v>2050900</v>
      </c>
    </row>
    <row r="663" spans="1:7" x14ac:dyDescent="0.25">
      <c r="A663" s="41">
        <v>44117</v>
      </c>
      <c r="B663" s="48">
        <v>37.479999999999997</v>
      </c>
      <c r="C663" s="48">
        <v>37.639999000000003</v>
      </c>
      <c r="D663" s="48">
        <v>37.099997999999999</v>
      </c>
      <c r="E663" s="48">
        <v>37.520000000000003</v>
      </c>
      <c r="F663" s="48">
        <v>37.520000000000003</v>
      </c>
      <c r="G663" s="48">
        <v>2924700</v>
      </c>
    </row>
    <row r="664" spans="1:7" x14ac:dyDescent="0.25">
      <c r="A664" s="41">
        <v>44118</v>
      </c>
      <c r="B664" s="48">
        <v>37.639999000000003</v>
      </c>
      <c r="C664" s="48">
        <v>37.959999000000003</v>
      </c>
      <c r="D664" s="48">
        <v>37.369999</v>
      </c>
      <c r="E664" s="48">
        <v>37.639999000000003</v>
      </c>
      <c r="F664" s="48">
        <v>37.639999000000003</v>
      </c>
      <c r="G664" s="48">
        <v>3419300</v>
      </c>
    </row>
    <row r="665" spans="1:7" x14ac:dyDescent="0.25">
      <c r="A665" s="41">
        <v>44119</v>
      </c>
      <c r="B665" s="48">
        <v>36.799999</v>
      </c>
      <c r="C665" s="48">
        <v>37.549999</v>
      </c>
      <c r="D665" s="48">
        <v>36.650002000000001</v>
      </c>
      <c r="E665" s="48">
        <v>37.479999999999997</v>
      </c>
      <c r="F665" s="48">
        <v>37.479999999999997</v>
      </c>
      <c r="G665" s="48">
        <v>2968500</v>
      </c>
    </row>
    <row r="666" spans="1:7" x14ac:dyDescent="0.25">
      <c r="A666" s="41">
        <v>44120</v>
      </c>
      <c r="B666" s="48">
        <v>37.540000999999997</v>
      </c>
      <c r="C666" s="48">
        <v>37.799999</v>
      </c>
      <c r="D666" s="48">
        <v>37.369999</v>
      </c>
      <c r="E666" s="48">
        <v>37.380001</v>
      </c>
      <c r="F666" s="48">
        <v>37.380001</v>
      </c>
      <c r="G666" s="48">
        <v>2703900</v>
      </c>
    </row>
    <row r="667" spans="1:7" x14ac:dyDescent="0.25">
      <c r="A667" s="41">
        <v>44123</v>
      </c>
      <c r="B667" s="48">
        <v>37.419998</v>
      </c>
      <c r="C667" s="48">
        <v>37.479999999999997</v>
      </c>
      <c r="D667" s="48">
        <v>36.419998</v>
      </c>
      <c r="E667" s="48">
        <v>36.549999</v>
      </c>
      <c r="F667" s="48">
        <v>36.549999</v>
      </c>
      <c r="G667" s="48">
        <v>3092700</v>
      </c>
    </row>
    <row r="668" spans="1:7" x14ac:dyDescent="0.25">
      <c r="A668" s="41">
        <v>44124</v>
      </c>
      <c r="B668" s="48">
        <v>36.669998</v>
      </c>
      <c r="C668" s="48">
        <v>36.82</v>
      </c>
      <c r="D668" s="48">
        <v>36.439999</v>
      </c>
      <c r="E668" s="48">
        <v>36.540000999999997</v>
      </c>
      <c r="F668" s="48">
        <v>36.540000999999997</v>
      </c>
      <c r="G668" s="48">
        <v>3632600</v>
      </c>
    </row>
    <row r="669" spans="1:7" x14ac:dyDescent="0.25">
      <c r="A669" s="41">
        <v>44125</v>
      </c>
      <c r="B669" s="48">
        <v>36.639999000000003</v>
      </c>
      <c r="C669" s="48">
        <v>37.090000000000003</v>
      </c>
      <c r="D669" s="48">
        <v>36.409999999999997</v>
      </c>
      <c r="E669" s="48">
        <v>37</v>
      </c>
      <c r="F669" s="48">
        <v>37</v>
      </c>
      <c r="G669" s="48">
        <v>3590300</v>
      </c>
    </row>
    <row r="670" spans="1:7" x14ac:dyDescent="0.25">
      <c r="A670" s="41">
        <v>44126</v>
      </c>
      <c r="B670" s="48">
        <v>36.990001999999997</v>
      </c>
      <c r="C670" s="48">
        <v>37.57</v>
      </c>
      <c r="D670" s="48">
        <v>36.840000000000003</v>
      </c>
      <c r="E670" s="48">
        <v>37.419998</v>
      </c>
      <c r="F670" s="48">
        <v>37.419998</v>
      </c>
      <c r="G670" s="48">
        <v>3348800</v>
      </c>
    </row>
    <row r="671" spans="1:7" x14ac:dyDescent="0.25">
      <c r="A671" s="41">
        <v>44127</v>
      </c>
      <c r="B671" s="48">
        <v>37.450001</v>
      </c>
      <c r="C671" s="48">
        <v>37.509998000000003</v>
      </c>
      <c r="D671" s="48">
        <v>36.970001000000003</v>
      </c>
      <c r="E671" s="48">
        <v>37.400002000000001</v>
      </c>
      <c r="F671" s="48">
        <v>37.400002000000001</v>
      </c>
      <c r="G671" s="48">
        <v>2487000</v>
      </c>
    </row>
    <row r="672" spans="1:7" x14ac:dyDescent="0.25">
      <c r="A672" s="41">
        <v>44130</v>
      </c>
      <c r="B672" s="48">
        <v>36.909999999999997</v>
      </c>
      <c r="C672" s="48">
        <v>37.119999</v>
      </c>
      <c r="D672" s="48">
        <v>35.369999</v>
      </c>
      <c r="E672" s="48">
        <v>35.479999999999997</v>
      </c>
      <c r="F672" s="48">
        <v>35.479999999999997</v>
      </c>
      <c r="G672" s="48">
        <v>4795800</v>
      </c>
    </row>
    <row r="673" spans="1:7" x14ac:dyDescent="0.25">
      <c r="A673" s="41">
        <v>44131</v>
      </c>
      <c r="B673" s="48">
        <v>35.709999000000003</v>
      </c>
      <c r="C673" s="48">
        <v>36.009998000000003</v>
      </c>
      <c r="D673" s="48">
        <v>35.32</v>
      </c>
      <c r="E673" s="48">
        <v>35.630001</v>
      </c>
      <c r="F673" s="48">
        <v>35.630001</v>
      </c>
      <c r="G673" s="48">
        <v>3386600</v>
      </c>
    </row>
    <row r="674" spans="1:7" x14ac:dyDescent="0.25">
      <c r="A674" s="41">
        <v>44132</v>
      </c>
      <c r="B674" s="48">
        <v>34.25</v>
      </c>
      <c r="C674" s="48">
        <v>34.509998000000003</v>
      </c>
      <c r="D674" s="48">
        <v>33.040000999999997</v>
      </c>
      <c r="E674" s="48">
        <v>33.07</v>
      </c>
      <c r="F674" s="48">
        <v>33.07</v>
      </c>
      <c r="G674" s="48">
        <v>6275900</v>
      </c>
    </row>
    <row r="675" spans="1:7" x14ac:dyDescent="0.25">
      <c r="A675" s="41">
        <v>44133</v>
      </c>
      <c r="B675" s="48">
        <v>33.409999999999997</v>
      </c>
      <c r="C675" s="48">
        <v>34.759998000000003</v>
      </c>
      <c r="D675" s="48">
        <v>33.099997999999999</v>
      </c>
      <c r="E675" s="48">
        <v>34.330002</v>
      </c>
      <c r="F675" s="48">
        <v>34.330002</v>
      </c>
      <c r="G675" s="48">
        <v>4134800</v>
      </c>
    </row>
    <row r="676" spans="1:7" x14ac:dyDescent="0.25">
      <c r="A676" s="41">
        <v>44134</v>
      </c>
      <c r="B676" s="48">
        <v>33.990001999999997</v>
      </c>
      <c r="C676" s="48">
        <v>34.240001999999997</v>
      </c>
      <c r="D676" s="48">
        <v>33.400002000000001</v>
      </c>
      <c r="E676" s="48">
        <v>33.729999999999997</v>
      </c>
      <c r="F676" s="48">
        <v>33.729999999999997</v>
      </c>
      <c r="G676" s="48">
        <v>5255100</v>
      </c>
    </row>
    <row r="677" spans="1:7" x14ac:dyDescent="0.25">
      <c r="A677" s="41">
        <v>44137</v>
      </c>
      <c r="B677" s="48">
        <v>34.5</v>
      </c>
      <c r="C677" s="48">
        <v>34.549999</v>
      </c>
      <c r="D677" s="48">
        <v>33.880001</v>
      </c>
      <c r="E677" s="48">
        <v>34.130001</v>
      </c>
      <c r="F677" s="48">
        <v>34.130001</v>
      </c>
      <c r="G677" s="48">
        <v>3478400</v>
      </c>
    </row>
    <row r="678" spans="1:7" x14ac:dyDescent="0.25">
      <c r="A678" s="41">
        <v>44138</v>
      </c>
      <c r="B678" s="48">
        <v>34.630001</v>
      </c>
      <c r="C678" s="48">
        <v>35.259998000000003</v>
      </c>
      <c r="D678" s="48">
        <v>34.520000000000003</v>
      </c>
      <c r="E678" s="48">
        <v>35.040000999999997</v>
      </c>
      <c r="F678" s="48">
        <v>35.040000999999997</v>
      </c>
      <c r="G678" s="48">
        <v>2532400</v>
      </c>
    </row>
    <row r="679" spans="1:7" x14ac:dyDescent="0.25">
      <c r="A679" s="41">
        <v>44139</v>
      </c>
      <c r="B679" s="48">
        <v>35.770000000000003</v>
      </c>
      <c r="C679" s="48">
        <v>36.689999</v>
      </c>
      <c r="D679" s="48">
        <v>35.729999999999997</v>
      </c>
      <c r="E679" s="48">
        <v>36.540000999999997</v>
      </c>
      <c r="F679" s="48">
        <v>36.540000999999997</v>
      </c>
      <c r="G679" s="48">
        <v>5202400</v>
      </c>
    </row>
    <row r="680" spans="1:7" x14ac:dyDescent="0.25">
      <c r="A680" s="41">
        <v>44140</v>
      </c>
      <c r="B680" s="48">
        <v>37.150002000000001</v>
      </c>
      <c r="C680" s="48">
        <v>37.330002</v>
      </c>
      <c r="D680" s="48">
        <v>36.659999999999997</v>
      </c>
      <c r="E680" s="48">
        <v>36.860000999999997</v>
      </c>
      <c r="F680" s="48">
        <v>36.860000999999997</v>
      </c>
      <c r="G680" s="48">
        <v>3213900</v>
      </c>
    </row>
    <row r="681" spans="1:7" x14ac:dyDescent="0.25">
      <c r="A681" s="41">
        <v>44141</v>
      </c>
      <c r="B681" s="48">
        <v>37.090000000000003</v>
      </c>
      <c r="C681" s="48">
        <v>38.130001</v>
      </c>
      <c r="D681" s="48">
        <v>37.020000000000003</v>
      </c>
      <c r="E681" s="48">
        <v>38.130001</v>
      </c>
      <c r="F681" s="48">
        <v>38.130001</v>
      </c>
      <c r="G681" s="48">
        <v>3859700</v>
      </c>
    </row>
    <row r="682" spans="1:7" x14ac:dyDescent="0.25">
      <c r="A682" s="41">
        <v>44144</v>
      </c>
      <c r="B682" s="48">
        <v>39.409999999999997</v>
      </c>
      <c r="C682" s="48">
        <v>40.25</v>
      </c>
      <c r="D682" s="48">
        <v>38.520000000000003</v>
      </c>
      <c r="E682" s="48">
        <v>38.520000000000003</v>
      </c>
      <c r="F682" s="48">
        <v>38.520000000000003</v>
      </c>
      <c r="G682" s="48">
        <v>7220100</v>
      </c>
    </row>
    <row r="683" spans="1:7" x14ac:dyDescent="0.25">
      <c r="A683" s="41">
        <v>44145</v>
      </c>
      <c r="B683" s="48">
        <v>39.029998999999997</v>
      </c>
      <c r="C683" s="48">
        <v>39.159999999999997</v>
      </c>
      <c r="D683" s="48">
        <v>38.310001</v>
      </c>
      <c r="E683" s="48">
        <v>39.130001</v>
      </c>
      <c r="F683" s="48">
        <v>39.130001</v>
      </c>
      <c r="G683" s="48">
        <v>4537100</v>
      </c>
    </row>
    <row r="684" spans="1:7" x14ac:dyDescent="0.25">
      <c r="A684" s="41">
        <v>44146</v>
      </c>
      <c r="B684" s="48">
        <v>39.43</v>
      </c>
      <c r="C684" s="48">
        <v>39.950001</v>
      </c>
      <c r="D684" s="48">
        <v>39.18</v>
      </c>
      <c r="E684" s="48">
        <v>39.57</v>
      </c>
      <c r="F684" s="48">
        <v>39.57</v>
      </c>
      <c r="G684" s="48">
        <v>3082100</v>
      </c>
    </row>
    <row r="685" spans="1:7" x14ac:dyDescent="0.25">
      <c r="A685" s="41">
        <v>44147</v>
      </c>
      <c r="B685" s="48">
        <v>39.270000000000003</v>
      </c>
      <c r="C685" s="48">
        <v>39.5</v>
      </c>
      <c r="D685" s="48">
        <v>37.729999999999997</v>
      </c>
      <c r="E685" s="48">
        <v>38.150002000000001</v>
      </c>
      <c r="F685" s="48">
        <v>38.150002000000001</v>
      </c>
      <c r="G685" s="48">
        <v>5972200</v>
      </c>
    </row>
    <row r="686" spans="1:7" x14ac:dyDescent="0.25">
      <c r="A686" s="41">
        <v>44148</v>
      </c>
      <c r="B686" s="48">
        <v>38.810001</v>
      </c>
      <c r="C686" s="48">
        <v>39.669998</v>
      </c>
      <c r="D686" s="48">
        <v>38.810001</v>
      </c>
      <c r="E686" s="48">
        <v>39.389999000000003</v>
      </c>
      <c r="F686" s="48">
        <v>39.389999000000003</v>
      </c>
      <c r="G686" s="48">
        <v>2910600</v>
      </c>
    </row>
    <row r="687" spans="1:7" x14ac:dyDescent="0.25">
      <c r="A687" s="41">
        <v>44151</v>
      </c>
      <c r="B687" s="48">
        <v>39.849997999999999</v>
      </c>
      <c r="C687" s="48">
        <v>39.889999000000003</v>
      </c>
      <c r="D687" s="48">
        <v>39.130001</v>
      </c>
      <c r="E687" s="48">
        <v>39.799999</v>
      </c>
      <c r="F687" s="48">
        <v>39.799999</v>
      </c>
      <c r="G687" s="48">
        <v>2762400</v>
      </c>
    </row>
    <row r="688" spans="1:7" x14ac:dyDescent="0.25">
      <c r="A688" s="41">
        <v>44152</v>
      </c>
      <c r="B688" s="48">
        <v>39.439999</v>
      </c>
      <c r="C688" s="48">
        <v>40.200001</v>
      </c>
      <c r="D688" s="48">
        <v>39.310001</v>
      </c>
      <c r="E688" s="48">
        <v>40.18</v>
      </c>
      <c r="F688" s="48">
        <v>40.18</v>
      </c>
      <c r="G688" s="48">
        <v>2601000</v>
      </c>
    </row>
    <row r="689" spans="1:7" x14ac:dyDescent="0.25">
      <c r="A689" s="41">
        <v>44153</v>
      </c>
      <c r="B689" s="48">
        <v>40.360000999999997</v>
      </c>
      <c r="C689" s="48">
        <v>40.580002</v>
      </c>
      <c r="D689" s="48">
        <v>39.389999000000003</v>
      </c>
      <c r="E689" s="48">
        <v>39.419998</v>
      </c>
      <c r="F689" s="48">
        <v>39.419998</v>
      </c>
      <c r="G689" s="48">
        <v>2714200</v>
      </c>
    </row>
    <row r="690" spans="1:7" x14ac:dyDescent="0.25">
      <c r="A690" s="41">
        <v>44154</v>
      </c>
      <c r="B690" s="48">
        <v>39.610000999999997</v>
      </c>
      <c r="C690" s="48">
        <v>40.090000000000003</v>
      </c>
      <c r="D690" s="48">
        <v>39.32</v>
      </c>
      <c r="E690" s="48">
        <v>39.779998999999997</v>
      </c>
      <c r="F690" s="48">
        <v>39.779998999999997</v>
      </c>
      <c r="G690" s="48">
        <v>2404700</v>
      </c>
    </row>
    <row r="691" spans="1:7" x14ac:dyDescent="0.25">
      <c r="A691" s="41">
        <v>44155</v>
      </c>
      <c r="B691" s="48">
        <v>39.799999</v>
      </c>
      <c r="C691" s="48">
        <v>40.189999</v>
      </c>
      <c r="D691" s="48">
        <v>39.729999999999997</v>
      </c>
      <c r="E691" s="48">
        <v>39.810001</v>
      </c>
      <c r="F691" s="48">
        <v>39.810001</v>
      </c>
      <c r="G691" s="48">
        <v>2228900</v>
      </c>
    </row>
    <row r="692" spans="1:7" x14ac:dyDescent="0.25">
      <c r="A692" s="41">
        <v>44158</v>
      </c>
      <c r="B692" s="48">
        <v>40.049999</v>
      </c>
      <c r="C692" s="48">
        <v>40.380001</v>
      </c>
      <c r="D692" s="48">
        <v>39.68</v>
      </c>
      <c r="E692" s="48">
        <v>40.040000999999997</v>
      </c>
      <c r="F692" s="48">
        <v>40.040000999999997</v>
      </c>
      <c r="G692" s="48">
        <v>2409200</v>
      </c>
    </row>
    <row r="693" spans="1:7" x14ac:dyDescent="0.25">
      <c r="A693" s="41">
        <v>44159</v>
      </c>
      <c r="B693" s="48">
        <v>40.459999000000003</v>
      </c>
      <c r="C693" s="48">
        <v>40.520000000000003</v>
      </c>
      <c r="D693" s="48">
        <v>40.060001</v>
      </c>
      <c r="E693" s="48">
        <v>40.400002000000001</v>
      </c>
      <c r="F693" s="48">
        <v>40.400002000000001</v>
      </c>
      <c r="G693" s="48">
        <v>1885600</v>
      </c>
    </row>
    <row r="694" spans="1:7" x14ac:dyDescent="0.25">
      <c r="A694" s="41">
        <v>44160</v>
      </c>
      <c r="B694" s="48">
        <v>40.369999</v>
      </c>
      <c r="C694" s="48">
        <v>41.189999</v>
      </c>
      <c r="D694" s="48">
        <v>40.110000999999997</v>
      </c>
      <c r="E694" s="48">
        <v>41.150002000000001</v>
      </c>
      <c r="F694" s="48">
        <v>41.150002000000001</v>
      </c>
      <c r="G694" s="48">
        <v>1773900</v>
      </c>
    </row>
    <row r="695" spans="1:7" x14ac:dyDescent="0.25">
      <c r="A695" s="41">
        <v>44162</v>
      </c>
      <c r="B695" s="48">
        <v>41.32</v>
      </c>
      <c r="C695" s="48">
        <v>41.470001000000003</v>
      </c>
      <c r="D695" s="48">
        <v>40.840000000000003</v>
      </c>
      <c r="E695" s="48">
        <v>40.990001999999997</v>
      </c>
      <c r="F695" s="48">
        <v>40.990001999999997</v>
      </c>
      <c r="G695" s="48">
        <v>890100</v>
      </c>
    </row>
    <row r="696" spans="1:7" x14ac:dyDescent="0.25">
      <c r="A696" s="41">
        <v>44165</v>
      </c>
      <c r="B696" s="48">
        <v>40.869999</v>
      </c>
      <c r="C696" s="48">
        <v>41.400002000000001</v>
      </c>
      <c r="D696" s="48">
        <v>40.200001</v>
      </c>
      <c r="E696" s="48">
        <v>41.349997999999999</v>
      </c>
      <c r="F696" s="48">
        <v>41.349997999999999</v>
      </c>
      <c r="G696" s="48">
        <v>2169600</v>
      </c>
    </row>
    <row r="697" spans="1:7" x14ac:dyDescent="0.25">
      <c r="A697" s="41">
        <v>44166</v>
      </c>
      <c r="B697" s="48">
        <v>41.540000999999997</v>
      </c>
      <c r="C697" s="48">
        <v>41.709999000000003</v>
      </c>
      <c r="D697" s="48">
        <v>41.080002</v>
      </c>
      <c r="E697" s="48">
        <v>41.16</v>
      </c>
      <c r="F697" s="48">
        <v>41.16</v>
      </c>
      <c r="G697" s="48">
        <v>2691700</v>
      </c>
    </row>
    <row r="698" spans="1:7" x14ac:dyDescent="0.25">
      <c r="A698" s="41">
        <v>44167</v>
      </c>
      <c r="B698" s="48">
        <v>41.130001</v>
      </c>
      <c r="C698" s="48">
        <v>41.709999000000003</v>
      </c>
      <c r="D698" s="48">
        <v>41.110000999999997</v>
      </c>
      <c r="E698" s="48">
        <v>41.330002</v>
      </c>
      <c r="F698" s="48">
        <v>41.330002</v>
      </c>
      <c r="G698" s="48">
        <v>1966300</v>
      </c>
    </row>
    <row r="699" spans="1:7" x14ac:dyDescent="0.25">
      <c r="A699" s="41">
        <v>44168</v>
      </c>
      <c r="B699" s="48">
        <v>41.490001999999997</v>
      </c>
      <c r="C699" s="48">
        <v>41.549999</v>
      </c>
      <c r="D699" s="48">
        <v>40.909999999999997</v>
      </c>
      <c r="E699" s="48">
        <v>41.09</v>
      </c>
      <c r="F699" s="48">
        <v>41.09</v>
      </c>
      <c r="G699" s="48">
        <v>2040100</v>
      </c>
    </row>
    <row r="700" spans="1:7" x14ac:dyDescent="0.25">
      <c r="A700" s="41">
        <v>44169</v>
      </c>
      <c r="B700" s="48">
        <v>41.32</v>
      </c>
      <c r="C700" s="48">
        <v>41.619999</v>
      </c>
      <c r="D700" s="48">
        <v>41.310001</v>
      </c>
      <c r="E700" s="48">
        <v>41.419998</v>
      </c>
      <c r="F700" s="48">
        <v>41.419998</v>
      </c>
      <c r="G700" s="48">
        <v>1862200</v>
      </c>
    </row>
    <row r="701" spans="1:7" x14ac:dyDescent="0.25">
      <c r="A701" s="41">
        <v>44172</v>
      </c>
      <c r="B701" s="48">
        <v>41.18</v>
      </c>
      <c r="C701" s="48">
        <v>41.41</v>
      </c>
      <c r="D701" s="48">
        <v>41.080002</v>
      </c>
      <c r="E701" s="48">
        <v>41.349997999999999</v>
      </c>
      <c r="F701" s="48">
        <v>41.349997999999999</v>
      </c>
      <c r="G701" s="48">
        <v>1533400</v>
      </c>
    </row>
    <row r="702" spans="1:7" x14ac:dyDescent="0.25">
      <c r="A702" s="41">
        <v>44173</v>
      </c>
      <c r="B702" s="48">
        <v>41.130001</v>
      </c>
      <c r="C702" s="48">
        <v>42.049999</v>
      </c>
      <c r="D702" s="48">
        <v>41.130001</v>
      </c>
      <c r="E702" s="48">
        <v>42.049999</v>
      </c>
      <c r="F702" s="48">
        <v>42.049999</v>
      </c>
      <c r="G702" s="48">
        <v>1492400</v>
      </c>
    </row>
    <row r="703" spans="1:7" x14ac:dyDescent="0.25">
      <c r="A703" s="41">
        <v>44174</v>
      </c>
      <c r="B703" s="48">
        <v>42.299999</v>
      </c>
      <c r="C703" s="48">
        <v>42.43</v>
      </c>
      <c r="D703" s="48">
        <v>41.060001</v>
      </c>
      <c r="E703" s="48">
        <v>41.240001999999997</v>
      </c>
      <c r="F703" s="48">
        <v>41.240001999999997</v>
      </c>
      <c r="G703" s="48">
        <v>3646100</v>
      </c>
    </row>
    <row r="704" spans="1:7" x14ac:dyDescent="0.25">
      <c r="A704" s="41">
        <v>44175</v>
      </c>
      <c r="B704" s="48">
        <v>41.09</v>
      </c>
      <c r="C704" s="48">
        <v>41.630001</v>
      </c>
      <c r="D704" s="48">
        <v>40.919998</v>
      </c>
      <c r="E704" s="48">
        <v>41.060001</v>
      </c>
      <c r="F704" s="48">
        <v>41.060001</v>
      </c>
      <c r="G704" s="48">
        <v>2427700</v>
      </c>
    </row>
    <row r="705" spans="1:7" x14ac:dyDescent="0.25">
      <c r="A705" s="41">
        <v>44176</v>
      </c>
      <c r="B705" s="48">
        <v>40.57</v>
      </c>
      <c r="C705" s="48">
        <v>40.860000999999997</v>
      </c>
      <c r="D705" s="48">
        <v>39.729999999999997</v>
      </c>
      <c r="E705" s="48">
        <v>40.310001</v>
      </c>
      <c r="F705" s="48">
        <v>40.310001</v>
      </c>
      <c r="G705" s="48">
        <v>2806600</v>
      </c>
    </row>
    <row r="706" spans="1:7" x14ac:dyDescent="0.25">
      <c r="A706" s="41">
        <v>44179</v>
      </c>
      <c r="B706" s="48">
        <v>40.959999000000003</v>
      </c>
      <c r="C706" s="48">
        <v>41.119999</v>
      </c>
      <c r="D706" s="48">
        <v>39.799999</v>
      </c>
      <c r="E706" s="48">
        <v>39.849997999999999</v>
      </c>
      <c r="F706" s="48">
        <v>39.849997999999999</v>
      </c>
      <c r="G706" s="48">
        <v>2296600</v>
      </c>
    </row>
    <row r="707" spans="1:7" x14ac:dyDescent="0.25">
      <c r="A707" s="41">
        <v>44180</v>
      </c>
      <c r="B707" s="48">
        <v>40.270000000000003</v>
      </c>
      <c r="C707" s="48">
        <v>40.779998999999997</v>
      </c>
      <c r="D707" s="48">
        <v>40.049999</v>
      </c>
      <c r="E707" s="48">
        <v>40.650002000000001</v>
      </c>
      <c r="F707" s="48">
        <v>40.650002000000001</v>
      </c>
      <c r="G707" s="48">
        <v>2608000</v>
      </c>
    </row>
    <row r="708" spans="1:7" x14ac:dyDescent="0.25">
      <c r="A708" s="41">
        <v>44181</v>
      </c>
      <c r="B708" s="48">
        <v>40.82</v>
      </c>
      <c r="C708" s="48">
        <v>41.439999</v>
      </c>
      <c r="D708" s="48">
        <v>40.599997999999999</v>
      </c>
      <c r="E708" s="48">
        <v>41.400002000000001</v>
      </c>
      <c r="F708" s="48">
        <v>41.400002000000001</v>
      </c>
      <c r="G708" s="48">
        <v>1725700</v>
      </c>
    </row>
    <row r="709" spans="1:7" x14ac:dyDescent="0.25">
      <c r="A709" s="41">
        <v>44182</v>
      </c>
      <c r="B709" s="48">
        <v>41.360000999999997</v>
      </c>
      <c r="C709" s="48">
        <v>41.860000999999997</v>
      </c>
      <c r="D709" s="48">
        <v>41.27</v>
      </c>
      <c r="E709" s="48">
        <v>41.709999000000003</v>
      </c>
      <c r="F709" s="48">
        <v>41.709999000000003</v>
      </c>
      <c r="G709" s="48">
        <v>2058000</v>
      </c>
    </row>
    <row r="710" spans="1:7" x14ac:dyDescent="0.25">
      <c r="A710" s="41">
        <v>44183</v>
      </c>
      <c r="B710" s="48">
        <v>41.549999</v>
      </c>
      <c r="C710" s="48">
        <v>41.560001</v>
      </c>
      <c r="D710" s="48">
        <v>40.689999</v>
      </c>
      <c r="E710" s="48">
        <v>41.23</v>
      </c>
      <c r="F710" s="48">
        <v>41.23</v>
      </c>
      <c r="G710" s="48">
        <v>2651700</v>
      </c>
    </row>
    <row r="711" spans="1:7" x14ac:dyDescent="0.25">
      <c r="A711" s="41">
        <v>44186</v>
      </c>
      <c r="B711" s="48">
        <v>39.310001</v>
      </c>
      <c r="C711" s="48">
        <v>40.07</v>
      </c>
      <c r="D711" s="48">
        <v>38.380001</v>
      </c>
      <c r="E711" s="48">
        <v>39.590000000000003</v>
      </c>
      <c r="F711" s="48">
        <v>39.590000000000003</v>
      </c>
      <c r="G711" s="48">
        <v>5206800</v>
      </c>
    </row>
    <row r="712" spans="1:7" x14ac:dyDescent="0.25">
      <c r="A712" s="41">
        <v>44187</v>
      </c>
      <c r="B712" s="48">
        <v>39.869999</v>
      </c>
      <c r="C712" s="48">
        <v>40.080002</v>
      </c>
      <c r="D712" s="48">
        <v>39.580002</v>
      </c>
      <c r="E712" s="48">
        <v>40</v>
      </c>
      <c r="F712" s="48">
        <v>40</v>
      </c>
      <c r="G712" s="48">
        <v>2309500</v>
      </c>
    </row>
    <row r="713" spans="1:7" x14ac:dyDescent="0.25">
      <c r="A713" s="41">
        <v>44188</v>
      </c>
      <c r="B713" s="48">
        <v>40.400002000000001</v>
      </c>
      <c r="C713" s="48">
        <v>41.139999000000003</v>
      </c>
      <c r="D713" s="48">
        <v>40.349997999999999</v>
      </c>
      <c r="E713" s="48">
        <v>40.860000999999997</v>
      </c>
      <c r="F713" s="48">
        <v>40.860000999999997</v>
      </c>
      <c r="G713" s="48">
        <v>2024000</v>
      </c>
    </row>
    <row r="714" spans="1:7" x14ac:dyDescent="0.25">
      <c r="A714" s="41">
        <v>44189</v>
      </c>
      <c r="B714" s="48">
        <v>41.099997999999999</v>
      </c>
      <c r="C714" s="48">
        <v>41.5</v>
      </c>
      <c r="D714" s="48">
        <v>41.07</v>
      </c>
      <c r="E714" s="48">
        <v>41.5</v>
      </c>
      <c r="F714" s="48">
        <v>41.5</v>
      </c>
      <c r="G714" s="48">
        <v>901900</v>
      </c>
    </row>
    <row r="715" spans="1:7" ht="15.75" thickBot="1" x14ac:dyDescent="0.3">
      <c r="A715" s="41">
        <v>44193</v>
      </c>
      <c r="B715" s="48">
        <v>41.700001</v>
      </c>
      <c r="C715" s="48">
        <v>41.759998000000003</v>
      </c>
      <c r="D715" s="48">
        <v>41.43</v>
      </c>
      <c r="E715" s="48">
        <v>41.650002000000001</v>
      </c>
      <c r="F715" s="48">
        <v>41.650002000000001</v>
      </c>
      <c r="G715" s="48">
        <v>2025300</v>
      </c>
    </row>
    <row r="716" spans="1:7" ht="15.75" thickBot="1" x14ac:dyDescent="0.3">
      <c r="A716" s="71">
        <v>44194</v>
      </c>
      <c r="B716" s="51">
        <v>41.75</v>
      </c>
      <c r="C716" s="51">
        <v>41.77</v>
      </c>
      <c r="D716" s="51">
        <v>40.29</v>
      </c>
      <c r="E716" s="51">
        <v>40.68</v>
      </c>
      <c r="F716" s="51">
        <v>40.68</v>
      </c>
      <c r="G716" s="53">
        <v>2075200</v>
      </c>
    </row>
    <row r="717" spans="1:7" ht="15.75" thickBot="1" x14ac:dyDescent="0.3">
      <c r="A717" s="71">
        <v>44195</v>
      </c>
      <c r="B717" s="51">
        <v>40.81</v>
      </c>
      <c r="C717" s="51">
        <v>41.51</v>
      </c>
      <c r="D717" s="51">
        <v>40.700000000000003</v>
      </c>
      <c r="E717" s="51">
        <v>41.43</v>
      </c>
      <c r="F717" s="51">
        <v>41.43</v>
      </c>
      <c r="G717" s="53">
        <v>1975900</v>
      </c>
    </row>
    <row r="718" spans="1:7" ht="15.75" thickBot="1" x14ac:dyDescent="0.3">
      <c r="A718" s="71">
        <v>44196</v>
      </c>
      <c r="B718" s="51">
        <v>41.45</v>
      </c>
      <c r="C718" s="51">
        <v>41.84</v>
      </c>
      <c r="D718" s="51">
        <v>41.1</v>
      </c>
      <c r="E718" s="51">
        <v>41.44</v>
      </c>
      <c r="F718" s="51">
        <v>41.44</v>
      </c>
      <c r="G718" s="53">
        <v>1924600</v>
      </c>
    </row>
    <row r="719" spans="1:7" ht="15.75" thickBot="1" x14ac:dyDescent="0.3">
      <c r="A719" s="71">
        <v>44200</v>
      </c>
      <c r="B719" s="51">
        <v>41.45</v>
      </c>
      <c r="C719" s="51">
        <v>41.47</v>
      </c>
      <c r="D719" s="51">
        <v>38.94</v>
      </c>
      <c r="E719" s="51">
        <v>39.65</v>
      </c>
      <c r="F719" s="51">
        <v>39.65</v>
      </c>
      <c r="G719" s="53">
        <v>5357800</v>
      </c>
    </row>
    <row r="720" spans="1:7" ht="15.75" thickBot="1" x14ac:dyDescent="0.3">
      <c r="A720" s="71">
        <v>44201</v>
      </c>
      <c r="B720" s="51">
        <v>39.159999999999997</v>
      </c>
      <c r="C720" s="51">
        <v>40.450000000000003</v>
      </c>
      <c r="D720" s="51">
        <v>39.130000000000003</v>
      </c>
      <c r="E720" s="51">
        <v>40.28</v>
      </c>
      <c r="F720" s="51">
        <v>40.28</v>
      </c>
      <c r="G720" s="53">
        <v>2622100</v>
      </c>
    </row>
    <row r="721" spans="1:7" ht="15.75" thickBot="1" x14ac:dyDescent="0.3">
      <c r="A721" s="71">
        <v>44202</v>
      </c>
      <c r="B721" s="51">
        <v>40.47</v>
      </c>
      <c r="C721" s="51">
        <v>41.54</v>
      </c>
      <c r="D721" s="51">
        <v>39.880000000000003</v>
      </c>
      <c r="E721" s="51">
        <v>40.39</v>
      </c>
      <c r="F721" s="51">
        <v>40.39</v>
      </c>
      <c r="G721" s="53">
        <v>5692900</v>
      </c>
    </row>
    <row r="722" spans="1:7" ht="15.75" thickBot="1" x14ac:dyDescent="0.3">
      <c r="A722" s="71">
        <v>44203</v>
      </c>
      <c r="B722" s="51">
        <v>41.36</v>
      </c>
      <c r="C722" s="51">
        <v>41.6</v>
      </c>
      <c r="D722" s="51">
        <v>41.16</v>
      </c>
      <c r="E722" s="51">
        <v>41.57</v>
      </c>
      <c r="F722" s="51">
        <v>41.57</v>
      </c>
      <c r="G722" s="53">
        <v>2642400</v>
      </c>
    </row>
    <row r="723" spans="1:7" ht="15.75" thickBot="1" x14ac:dyDescent="0.3">
      <c r="A723" s="71">
        <v>44204</v>
      </c>
      <c r="B723" s="51">
        <v>41.72</v>
      </c>
      <c r="C723" s="51">
        <v>41.92</v>
      </c>
      <c r="D723" s="51">
        <v>41.05</v>
      </c>
      <c r="E723" s="51">
        <v>41.82</v>
      </c>
      <c r="F723" s="51">
        <v>41.82</v>
      </c>
      <c r="G723" s="53">
        <v>2577100</v>
      </c>
    </row>
    <row r="724" spans="1:7" ht="15.75" thickBot="1" x14ac:dyDescent="0.3">
      <c r="A724" s="71">
        <v>44207</v>
      </c>
      <c r="B724" s="51">
        <v>41.04</v>
      </c>
      <c r="C724" s="51">
        <v>41.34</v>
      </c>
      <c r="D724" s="51">
        <v>40.44</v>
      </c>
      <c r="E724" s="51">
        <v>40.85</v>
      </c>
      <c r="F724" s="51">
        <v>40.85</v>
      </c>
      <c r="G724" s="53">
        <v>2962600</v>
      </c>
    </row>
    <row r="725" spans="1:7" ht="15.75" thickBot="1" x14ac:dyDescent="0.3">
      <c r="A725" s="71">
        <v>44208</v>
      </c>
      <c r="B725" s="51">
        <v>40.98</v>
      </c>
      <c r="C725" s="51">
        <v>41.28</v>
      </c>
      <c r="D725" s="51">
        <v>40.39</v>
      </c>
      <c r="E725" s="51">
        <v>41.23</v>
      </c>
      <c r="F725" s="51">
        <v>41.23</v>
      </c>
      <c r="G725" s="53">
        <v>2691400</v>
      </c>
    </row>
    <row r="726" spans="1:7" ht="15.75" thickBot="1" x14ac:dyDescent="0.3">
      <c r="A726" s="71">
        <v>44209</v>
      </c>
      <c r="B726" s="51">
        <v>41.21</v>
      </c>
      <c r="C726" s="51">
        <v>41.7</v>
      </c>
      <c r="D726" s="51">
        <v>41.08</v>
      </c>
      <c r="E726" s="51">
        <v>41.58</v>
      </c>
      <c r="F726" s="51">
        <v>41.58</v>
      </c>
      <c r="G726" s="53">
        <v>1868500</v>
      </c>
    </row>
    <row r="727" spans="1:7" ht="15.75" thickBot="1" x14ac:dyDescent="0.3">
      <c r="A727" s="71">
        <v>44210</v>
      </c>
      <c r="B727" s="51">
        <v>41.69</v>
      </c>
      <c r="C727" s="51">
        <v>41.95</v>
      </c>
      <c r="D727" s="51">
        <v>41.16</v>
      </c>
      <c r="E727" s="51">
        <v>41.33</v>
      </c>
      <c r="F727" s="51">
        <v>41.33</v>
      </c>
      <c r="G727" s="53">
        <v>1814400</v>
      </c>
    </row>
    <row r="728" spans="1:7" ht="15.75" thickBot="1" x14ac:dyDescent="0.3">
      <c r="A728" s="71">
        <v>44211</v>
      </c>
      <c r="B728" s="51">
        <v>40.99</v>
      </c>
      <c r="C728" s="51">
        <v>41.26</v>
      </c>
      <c r="D728" s="51">
        <v>40.25</v>
      </c>
      <c r="E728" s="51">
        <v>40.729999999999997</v>
      </c>
      <c r="F728" s="51">
        <v>40.729999999999997</v>
      </c>
      <c r="G728" s="53">
        <v>3038700</v>
      </c>
    </row>
    <row r="729" spans="1:7" ht="15.75" thickBot="1" x14ac:dyDescent="0.3">
      <c r="A729" s="71">
        <v>44215</v>
      </c>
      <c r="B729" s="51">
        <v>41.32</v>
      </c>
      <c r="C729" s="51">
        <v>41.41</v>
      </c>
      <c r="D729" s="51">
        <v>40.94</v>
      </c>
      <c r="E729" s="51">
        <v>41.22</v>
      </c>
      <c r="F729" s="51">
        <v>41.22</v>
      </c>
      <c r="G729" s="53">
        <v>2841600</v>
      </c>
    </row>
    <row r="730" spans="1:7" ht="15.75" thickBot="1" x14ac:dyDescent="0.3">
      <c r="A730" s="71">
        <v>44216</v>
      </c>
      <c r="B730" s="51">
        <v>41.59</v>
      </c>
      <c r="C730" s="51">
        <v>41.8</v>
      </c>
      <c r="D730" s="51">
        <v>41.27</v>
      </c>
      <c r="E730" s="51">
        <v>41.68</v>
      </c>
      <c r="F730" s="51">
        <v>41.68</v>
      </c>
      <c r="G730" s="53">
        <v>2280800</v>
      </c>
    </row>
    <row r="731" spans="1:7" ht="15.75" thickBot="1" x14ac:dyDescent="0.3">
      <c r="A731" s="71">
        <v>44217</v>
      </c>
      <c r="B731" s="51">
        <v>41.68</v>
      </c>
      <c r="C731" s="51">
        <v>41.88</v>
      </c>
      <c r="D731" s="51">
        <v>41.35</v>
      </c>
      <c r="E731" s="51">
        <v>41.83</v>
      </c>
      <c r="F731" s="51">
        <v>41.83</v>
      </c>
      <c r="G731" s="53">
        <v>2276900</v>
      </c>
    </row>
    <row r="732" spans="1:7" ht="15.75" thickBot="1" x14ac:dyDescent="0.3">
      <c r="A732" s="71">
        <v>44218</v>
      </c>
      <c r="B732" s="51">
        <v>41.33</v>
      </c>
      <c r="C732" s="51">
        <v>41.82</v>
      </c>
      <c r="D732" s="51">
        <v>41.22</v>
      </c>
      <c r="E732" s="51">
        <v>41.59</v>
      </c>
      <c r="F732" s="51">
        <v>41.59</v>
      </c>
      <c r="G732" s="53">
        <v>1985900</v>
      </c>
    </row>
    <row r="733" spans="1:7" ht="15.75" thickBot="1" x14ac:dyDescent="0.3">
      <c r="A733" s="71">
        <v>44221</v>
      </c>
      <c r="B733" s="51">
        <v>41.35</v>
      </c>
      <c r="C733" s="51">
        <v>41.5</v>
      </c>
      <c r="D733" s="51">
        <v>39.81</v>
      </c>
      <c r="E733" s="51">
        <v>40.72</v>
      </c>
      <c r="F733" s="51">
        <v>40.72</v>
      </c>
      <c r="G733" s="53">
        <v>5692700</v>
      </c>
    </row>
    <row r="734" spans="1:7" ht="15.75" thickBot="1" x14ac:dyDescent="0.3">
      <c r="A734" s="71">
        <v>44222</v>
      </c>
      <c r="B734" s="51">
        <v>41.12</v>
      </c>
      <c r="C734" s="51">
        <v>41.43</v>
      </c>
      <c r="D734" s="51">
        <v>40.799999999999997</v>
      </c>
      <c r="E734" s="51">
        <v>40.799999999999997</v>
      </c>
      <c r="F734" s="51">
        <v>40.799999999999997</v>
      </c>
      <c r="G734" s="53">
        <v>3169100</v>
      </c>
    </row>
    <row r="735" spans="1:7" ht="15.75" thickBot="1" x14ac:dyDescent="0.3">
      <c r="A735" s="71">
        <v>44223</v>
      </c>
      <c r="B735" s="51">
        <v>39.979999999999997</v>
      </c>
      <c r="C735" s="51">
        <v>39.99</v>
      </c>
      <c r="D735" s="51">
        <v>36.409999999999997</v>
      </c>
      <c r="E735" s="51">
        <v>36.5</v>
      </c>
      <c r="F735" s="51">
        <v>36.5</v>
      </c>
      <c r="G735" s="53">
        <v>9181700</v>
      </c>
    </row>
    <row r="736" spans="1:7" ht="15.75" thickBot="1" x14ac:dyDescent="0.3">
      <c r="A736" s="71">
        <v>44224</v>
      </c>
      <c r="B736" s="51">
        <v>37.57</v>
      </c>
      <c r="C736" s="51">
        <v>38.04</v>
      </c>
      <c r="D736" s="51">
        <v>36.74</v>
      </c>
      <c r="E736" s="51">
        <v>36.86</v>
      </c>
      <c r="F736" s="51">
        <v>36.86</v>
      </c>
      <c r="G736" s="53">
        <v>5123000</v>
      </c>
    </row>
    <row r="737" spans="1:7" ht="15.75" thickBot="1" x14ac:dyDescent="0.3">
      <c r="A737" s="71">
        <v>44225</v>
      </c>
      <c r="B737" s="51">
        <v>36.71</v>
      </c>
      <c r="C737" s="51">
        <v>37.72</v>
      </c>
      <c r="D737" s="51">
        <v>35.32</v>
      </c>
      <c r="E737" s="51">
        <v>36.01</v>
      </c>
      <c r="F737" s="51">
        <v>36.01</v>
      </c>
      <c r="G737" s="53">
        <v>11338200</v>
      </c>
    </row>
    <row r="738" spans="1:7" ht="15.75" thickBot="1" x14ac:dyDescent="0.3">
      <c r="A738" s="71">
        <v>44228</v>
      </c>
      <c r="B738" s="51">
        <v>36.85</v>
      </c>
      <c r="C738" s="51">
        <v>37.229999999999997</v>
      </c>
      <c r="D738" s="51">
        <v>35.79</v>
      </c>
      <c r="E738" s="51">
        <v>36.99</v>
      </c>
      <c r="F738" s="51">
        <v>36.99</v>
      </c>
      <c r="G738" s="53">
        <v>5231300</v>
      </c>
    </row>
    <row r="739" spans="1:7" ht="15.75" thickBot="1" x14ac:dyDescent="0.3">
      <c r="A739" s="71">
        <v>44229</v>
      </c>
      <c r="B739" s="51">
        <v>37.92</v>
      </c>
      <c r="C739" s="51">
        <v>38.770000000000003</v>
      </c>
      <c r="D739" s="51">
        <v>37.85</v>
      </c>
      <c r="E739" s="51">
        <v>38.57</v>
      </c>
      <c r="F739" s="51">
        <v>38.57</v>
      </c>
      <c r="G739" s="53">
        <v>5199300</v>
      </c>
    </row>
    <row r="740" spans="1:7" ht="15.75" thickBot="1" x14ac:dyDescent="0.3">
      <c r="A740" s="71">
        <v>44230</v>
      </c>
      <c r="B740" s="51">
        <v>39.01</v>
      </c>
      <c r="C740" s="51">
        <v>39.6</v>
      </c>
      <c r="D740" s="51">
        <v>38.71</v>
      </c>
      <c r="E740" s="51">
        <v>39.57</v>
      </c>
      <c r="F740" s="51">
        <v>39.57</v>
      </c>
      <c r="G740" s="53">
        <v>3204000</v>
      </c>
    </row>
    <row r="741" spans="1:7" ht="15.75" thickBot="1" x14ac:dyDescent="0.3">
      <c r="A741" s="71">
        <v>44231</v>
      </c>
      <c r="B741" s="51">
        <v>40.01</v>
      </c>
      <c r="C741" s="51">
        <v>40.44</v>
      </c>
      <c r="D741" s="51">
        <v>39.950000000000003</v>
      </c>
      <c r="E741" s="51">
        <v>40.44</v>
      </c>
      <c r="F741" s="51">
        <v>40.44</v>
      </c>
      <c r="G741" s="53">
        <v>2423700</v>
      </c>
    </row>
    <row r="742" spans="1:7" ht="15.75" thickBot="1" x14ac:dyDescent="0.3">
      <c r="A742" s="71">
        <v>44232</v>
      </c>
      <c r="B742" s="51">
        <v>40.5</v>
      </c>
      <c r="C742" s="51">
        <v>40.520000000000003</v>
      </c>
      <c r="D742" s="51">
        <v>40.04</v>
      </c>
      <c r="E742" s="51">
        <v>40.49</v>
      </c>
      <c r="F742" s="51">
        <v>40.49</v>
      </c>
      <c r="G742" s="53">
        <v>2245500</v>
      </c>
    </row>
    <row r="743" spans="1:7" ht="15.75" thickBot="1" x14ac:dyDescent="0.3">
      <c r="A743" s="71">
        <v>44235</v>
      </c>
      <c r="B743" s="51">
        <v>40.58</v>
      </c>
      <c r="C743" s="51">
        <v>40.65</v>
      </c>
      <c r="D743" s="51">
        <v>40.25</v>
      </c>
      <c r="E743" s="51">
        <v>40.65</v>
      </c>
      <c r="F743" s="51">
        <v>40.65</v>
      </c>
      <c r="G743" s="53">
        <v>1794800</v>
      </c>
    </row>
    <row r="744" spans="1:7" ht="15.75" thickBot="1" x14ac:dyDescent="0.3">
      <c r="A744" s="71">
        <v>44236</v>
      </c>
      <c r="B744" s="51">
        <v>40.35</v>
      </c>
      <c r="C744" s="51">
        <v>40.78</v>
      </c>
      <c r="D744" s="51">
        <v>40.200000000000003</v>
      </c>
      <c r="E744" s="51">
        <v>40.549999999999997</v>
      </c>
      <c r="F744" s="51">
        <v>40.549999999999997</v>
      </c>
      <c r="G744" s="53">
        <v>1978800</v>
      </c>
    </row>
    <row r="745" spans="1:7" ht="15.75" thickBot="1" x14ac:dyDescent="0.3">
      <c r="A745" s="71">
        <v>44237</v>
      </c>
      <c r="B745" s="51">
        <v>40.65</v>
      </c>
      <c r="C745" s="51">
        <v>40.700000000000003</v>
      </c>
      <c r="D745" s="51">
        <v>39.590000000000003</v>
      </c>
      <c r="E745" s="51">
        <v>40.06</v>
      </c>
      <c r="F745" s="51">
        <v>40.06</v>
      </c>
      <c r="G745" s="53">
        <v>5068200</v>
      </c>
    </row>
    <row r="746" spans="1:7" ht="15.75" thickBot="1" x14ac:dyDescent="0.3">
      <c r="A746" s="71">
        <v>44238</v>
      </c>
      <c r="B746" s="51">
        <v>40.46</v>
      </c>
      <c r="C746" s="51">
        <v>40.67</v>
      </c>
      <c r="D746" s="51">
        <v>39.74</v>
      </c>
      <c r="E746" s="51">
        <v>40.65</v>
      </c>
      <c r="F746" s="51">
        <v>40.65</v>
      </c>
      <c r="G746" s="53">
        <v>3325400</v>
      </c>
    </row>
    <row r="747" spans="1:7" ht="15.75" thickBot="1" x14ac:dyDescent="0.3">
      <c r="A747" s="71">
        <v>44239</v>
      </c>
      <c r="B747" s="51">
        <v>40.56</v>
      </c>
      <c r="C747" s="51">
        <v>41.38</v>
      </c>
      <c r="D747" s="51">
        <v>40.479999999999997</v>
      </c>
      <c r="E747" s="51">
        <v>41.36</v>
      </c>
      <c r="F747" s="51">
        <v>41.36</v>
      </c>
      <c r="G747" s="53">
        <v>4107100</v>
      </c>
    </row>
    <row r="748" spans="1:7" ht="15.75" thickBot="1" x14ac:dyDescent="0.3">
      <c r="A748" s="71">
        <v>44243</v>
      </c>
      <c r="B748" s="51">
        <v>41.23</v>
      </c>
      <c r="C748" s="51">
        <v>41.52</v>
      </c>
      <c r="D748" s="51">
        <v>40.880000000000003</v>
      </c>
      <c r="E748" s="51">
        <v>41.1</v>
      </c>
      <c r="F748" s="51">
        <v>41.1</v>
      </c>
      <c r="G748" s="53">
        <v>3599900</v>
      </c>
    </row>
    <row r="749" spans="1:7" ht="15.75" thickBot="1" x14ac:dyDescent="0.3">
      <c r="A749" s="71">
        <v>44244</v>
      </c>
      <c r="B749" s="51">
        <v>40.78</v>
      </c>
      <c r="C749" s="51">
        <v>41.59</v>
      </c>
      <c r="D749" s="51">
        <v>40.43</v>
      </c>
      <c r="E749" s="51">
        <v>41.51</v>
      </c>
      <c r="F749" s="51">
        <v>41.51</v>
      </c>
      <c r="G749" s="53">
        <v>3591000</v>
      </c>
    </row>
    <row r="750" spans="1:7" ht="15.75" thickBot="1" x14ac:dyDescent="0.3">
      <c r="A750" s="71">
        <v>44245</v>
      </c>
      <c r="B750" s="51">
        <v>40.909999999999997</v>
      </c>
      <c r="C750" s="51">
        <v>41.62</v>
      </c>
      <c r="D750" s="51">
        <v>40.67</v>
      </c>
      <c r="E750" s="51">
        <v>41.41</v>
      </c>
      <c r="F750" s="51">
        <v>41.41</v>
      </c>
      <c r="G750" s="53">
        <v>3004500</v>
      </c>
    </row>
    <row r="751" spans="1:7" ht="15.75" thickBot="1" x14ac:dyDescent="0.3">
      <c r="A751" s="71">
        <v>44246</v>
      </c>
      <c r="B751" s="51">
        <v>41.6</v>
      </c>
      <c r="C751" s="51">
        <v>42.42</v>
      </c>
      <c r="D751" s="51">
        <v>41.54</v>
      </c>
      <c r="E751" s="51">
        <v>42.42</v>
      </c>
      <c r="F751" s="51">
        <v>42.42</v>
      </c>
      <c r="G751" s="53">
        <v>3314100</v>
      </c>
    </row>
    <row r="752" spans="1:7" ht="15.75" thickBot="1" x14ac:dyDescent="0.3">
      <c r="A752" s="71">
        <v>44249</v>
      </c>
      <c r="B752" s="51">
        <v>41.46</v>
      </c>
      <c r="C752" s="51">
        <v>42.08</v>
      </c>
      <c r="D752" s="51">
        <v>41.25</v>
      </c>
      <c r="E752" s="51">
        <v>41.28</v>
      </c>
      <c r="F752" s="51">
        <v>41.28</v>
      </c>
      <c r="G752" s="53">
        <v>2737500</v>
      </c>
    </row>
    <row r="753" spans="1:7" ht="15.75" thickBot="1" x14ac:dyDescent="0.3">
      <c r="A753" s="71">
        <v>44250</v>
      </c>
      <c r="B753" s="51">
        <v>41.14</v>
      </c>
      <c r="C753" s="51">
        <v>42.16</v>
      </c>
      <c r="D753" s="51">
        <v>40.119999999999997</v>
      </c>
      <c r="E753" s="51">
        <v>42.13</v>
      </c>
      <c r="F753" s="51">
        <v>42.13</v>
      </c>
      <c r="G753" s="53">
        <v>6062900</v>
      </c>
    </row>
    <row r="754" spans="1:7" ht="15.75" thickBot="1" x14ac:dyDescent="0.3">
      <c r="A754" s="71">
        <v>44251</v>
      </c>
      <c r="B754" s="51">
        <v>41.57</v>
      </c>
      <c r="C754" s="51">
        <v>43</v>
      </c>
      <c r="D754" s="51">
        <v>41.33</v>
      </c>
      <c r="E754" s="51">
        <v>42.92</v>
      </c>
      <c r="F754" s="51">
        <v>42.92</v>
      </c>
      <c r="G754" s="53">
        <v>4805300</v>
      </c>
    </row>
    <row r="755" spans="1:7" ht="15.75" thickBot="1" x14ac:dyDescent="0.3">
      <c r="A755" s="71">
        <v>44252</v>
      </c>
      <c r="B755" s="51">
        <v>42.48</v>
      </c>
      <c r="C755" s="51">
        <v>42.84</v>
      </c>
      <c r="D755" s="51">
        <v>38.89</v>
      </c>
      <c r="E755" s="51">
        <v>39.4</v>
      </c>
      <c r="F755" s="51">
        <v>39.4</v>
      </c>
      <c r="G755" s="53">
        <v>14344500</v>
      </c>
    </row>
    <row r="756" spans="1:7" ht="15.75" thickBot="1" x14ac:dyDescent="0.3">
      <c r="A756" s="71">
        <v>44253</v>
      </c>
      <c r="B756" s="51">
        <v>40.31</v>
      </c>
      <c r="C756" s="51">
        <v>40.83</v>
      </c>
      <c r="D756" s="51">
        <v>38.9</v>
      </c>
      <c r="E756" s="51">
        <v>40.39</v>
      </c>
      <c r="F756" s="51">
        <v>40.39</v>
      </c>
      <c r="G756" s="53">
        <v>12349700</v>
      </c>
    </row>
    <row r="757" spans="1:7" ht="15.75" thickBot="1" x14ac:dyDescent="0.3">
      <c r="A757" s="71">
        <v>44256</v>
      </c>
      <c r="B757" s="51">
        <v>41.63</v>
      </c>
      <c r="C757" s="51">
        <v>42.13</v>
      </c>
      <c r="D757" s="51">
        <v>41.59</v>
      </c>
      <c r="E757" s="51">
        <v>41.89</v>
      </c>
      <c r="F757" s="51">
        <v>41.89</v>
      </c>
      <c r="G757" s="53">
        <v>4789900</v>
      </c>
    </row>
    <row r="758" spans="1:7" ht="15.75" thickBot="1" x14ac:dyDescent="0.3">
      <c r="A758" s="71">
        <v>44257</v>
      </c>
      <c r="B758" s="51">
        <v>41.85</v>
      </c>
      <c r="C758" s="51">
        <v>42.15</v>
      </c>
      <c r="D758" s="51">
        <v>41.6</v>
      </c>
      <c r="E758" s="51">
        <v>41.73</v>
      </c>
      <c r="F758" s="51">
        <v>41.73</v>
      </c>
      <c r="G758" s="53">
        <v>4881000</v>
      </c>
    </row>
    <row r="759" spans="1:7" ht="15.75" thickBot="1" x14ac:dyDescent="0.3">
      <c r="A759" s="71">
        <v>44258</v>
      </c>
      <c r="B759" s="51">
        <v>41.86</v>
      </c>
      <c r="C759" s="51">
        <v>42.03</v>
      </c>
      <c r="D759" s="51">
        <v>40.770000000000003</v>
      </c>
      <c r="E759" s="51">
        <v>40.770000000000003</v>
      </c>
      <c r="F759" s="51">
        <v>40.770000000000003</v>
      </c>
      <c r="G759" s="53">
        <v>6798000</v>
      </c>
    </row>
    <row r="760" spans="1:7" ht="15.75" thickBot="1" x14ac:dyDescent="0.3">
      <c r="A760" s="71">
        <v>44259</v>
      </c>
      <c r="B760" s="51">
        <v>41.03</v>
      </c>
      <c r="C760" s="51">
        <v>41.49</v>
      </c>
      <c r="D760" s="51">
        <v>39.03</v>
      </c>
      <c r="E760" s="51">
        <v>39.97</v>
      </c>
      <c r="F760" s="51">
        <v>39.97</v>
      </c>
      <c r="G760" s="53">
        <v>13040300</v>
      </c>
    </row>
    <row r="761" spans="1:7" ht="15.75" thickBot="1" x14ac:dyDescent="0.3">
      <c r="A761" s="71">
        <v>44260</v>
      </c>
      <c r="B761" s="51">
        <v>40.700000000000003</v>
      </c>
      <c r="C761" s="51">
        <v>41.41</v>
      </c>
      <c r="D761" s="51">
        <v>39.36</v>
      </c>
      <c r="E761" s="51">
        <v>41.3</v>
      </c>
      <c r="F761" s="51">
        <v>41.3</v>
      </c>
      <c r="G761" s="53">
        <v>8829900</v>
      </c>
    </row>
    <row r="762" spans="1:7" ht="15.75" thickBot="1" x14ac:dyDescent="0.3">
      <c r="A762" s="71">
        <v>44263</v>
      </c>
      <c r="B762" s="51">
        <v>41.33</v>
      </c>
      <c r="C762" s="51">
        <v>41.74</v>
      </c>
      <c r="D762" s="51">
        <v>40.799999999999997</v>
      </c>
      <c r="E762" s="51">
        <v>41.32</v>
      </c>
      <c r="F762" s="51">
        <v>41.32</v>
      </c>
      <c r="G762" s="53">
        <v>5174100</v>
      </c>
    </row>
    <row r="763" spans="1:7" ht="15.75" thickBot="1" x14ac:dyDescent="0.3">
      <c r="A763" s="71">
        <v>44264</v>
      </c>
      <c r="B763" s="51">
        <v>41.55</v>
      </c>
      <c r="C763" s="51">
        <v>42.06</v>
      </c>
      <c r="D763" s="51">
        <v>41.46</v>
      </c>
      <c r="E763" s="51">
        <v>41.84</v>
      </c>
      <c r="F763" s="51">
        <v>41.84</v>
      </c>
      <c r="G763" s="53">
        <v>3159400</v>
      </c>
    </row>
    <row r="764" spans="1:7" ht="15.75" thickBot="1" x14ac:dyDescent="0.3">
      <c r="A764" s="71">
        <v>44265</v>
      </c>
      <c r="B764" s="51">
        <v>42.37</v>
      </c>
      <c r="C764" s="51">
        <v>42.37</v>
      </c>
      <c r="D764" s="51">
        <v>41.92</v>
      </c>
      <c r="E764" s="51">
        <v>42.08</v>
      </c>
      <c r="F764" s="51">
        <v>42.08</v>
      </c>
      <c r="G764" s="53">
        <v>3589800</v>
      </c>
    </row>
    <row r="765" spans="1:7" ht="15.75" thickBot="1" x14ac:dyDescent="0.3">
      <c r="A765" s="71">
        <v>44266</v>
      </c>
      <c r="B765" s="51">
        <v>42.4</v>
      </c>
      <c r="C765" s="51">
        <v>42.74</v>
      </c>
      <c r="D765" s="51">
        <v>42.37</v>
      </c>
      <c r="E765" s="51">
        <v>42.61</v>
      </c>
      <c r="F765" s="51">
        <v>42.61</v>
      </c>
      <c r="G765" s="53">
        <v>2210500</v>
      </c>
    </row>
    <row r="766" spans="1:7" ht="15.75" thickBot="1" x14ac:dyDescent="0.3">
      <c r="A766" s="71">
        <v>44267</v>
      </c>
      <c r="B766" s="51">
        <v>42.19</v>
      </c>
      <c r="C766" s="51">
        <v>42.98</v>
      </c>
      <c r="D766" s="51">
        <v>42.12</v>
      </c>
      <c r="E766" s="51">
        <v>42.64</v>
      </c>
      <c r="F766" s="51">
        <v>42.64</v>
      </c>
      <c r="G766" s="53">
        <v>2436900</v>
      </c>
    </row>
    <row r="767" spans="1:7" ht="15.75" thickBot="1" x14ac:dyDescent="0.3">
      <c r="A767" s="71">
        <v>44270</v>
      </c>
      <c r="B767" s="51">
        <v>43.04</v>
      </c>
      <c r="C767" s="51">
        <v>44.29</v>
      </c>
      <c r="D767" s="51">
        <v>42.88</v>
      </c>
      <c r="E767" s="51">
        <v>44.24</v>
      </c>
      <c r="F767" s="51">
        <v>44.24</v>
      </c>
      <c r="G767" s="53">
        <v>2928600</v>
      </c>
    </row>
    <row r="768" spans="1:7" ht="15.75" thickBot="1" x14ac:dyDescent="0.3">
      <c r="A768" s="71">
        <v>44271</v>
      </c>
      <c r="B768" s="51">
        <v>44.23</v>
      </c>
      <c r="C768" s="51">
        <v>44.85</v>
      </c>
      <c r="D768" s="51">
        <v>44.15</v>
      </c>
      <c r="E768" s="51">
        <v>44.5</v>
      </c>
      <c r="F768" s="51">
        <v>44.5</v>
      </c>
      <c r="G768" s="53">
        <v>3430700</v>
      </c>
    </row>
    <row r="769" spans="1:7" ht="15.75" thickBot="1" x14ac:dyDescent="0.3">
      <c r="A769" s="71">
        <v>44272</v>
      </c>
      <c r="B769" s="51">
        <v>43.95</v>
      </c>
      <c r="C769" s="51">
        <v>45.18</v>
      </c>
      <c r="D769" s="51">
        <v>43.82</v>
      </c>
      <c r="E769" s="51">
        <v>45.12</v>
      </c>
      <c r="F769" s="51">
        <v>45.12</v>
      </c>
      <c r="G769" s="53">
        <v>3695100</v>
      </c>
    </row>
    <row r="770" spans="1:7" ht="15.75" thickBot="1" x14ac:dyDescent="0.3">
      <c r="A770" s="71">
        <v>44273</v>
      </c>
      <c r="B770" s="51">
        <v>44.67</v>
      </c>
      <c r="C770" s="51">
        <v>45.12</v>
      </c>
      <c r="D770" s="51">
        <v>43.66</v>
      </c>
      <c r="E770" s="51">
        <v>43.66</v>
      </c>
      <c r="F770" s="51">
        <v>43.66</v>
      </c>
      <c r="G770" s="53">
        <v>4100200</v>
      </c>
    </row>
    <row r="771" spans="1:7" ht="15.75" thickBot="1" x14ac:dyDescent="0.3">
      <c r="A771" s="71">
        <v>44274</v>
      </c>
      <c r="B771" s="51">
        <v>44.04</v>
      </c>
      <c r="C771" s="51">
        <v>44.85</v>
      </c>
      <c r="D771" s="51">
        <v>43.44</v>
      </c>
      <c r="E771" s="51">
        <v>44.39</v>
      </c>
      <c r="F771" s="51">
        <v>44.39</v>
      </c>
      <c r="G771" s="53">
        <v>3955800</v>
      </c>
    </row>
    <row r="772" spans="1:7" ht="15.75" thickBot="1" x14ac:dyDescent="0.3">
      <c r="A772" s="71">
        <v>44277</v>
      </c>
      <c r="B772" s="51">
        <v>45.03</v>
      </c>
      <c r="C772" s="51">
        <v>46.36</v>
      </c>
      <c r="D772" s="51">
        <v>44.87</v>
      </c>
      <c r="E772" s="51">
        <v>46.21</v>
      </c>
      <c r="F772" s="51">
        <v>46.21</v>
      </c>
      <c r="G772" s="53">
        <v>2806600</v>
      </c>
    </row>
    <row r="773" spans="1:7" ht="15.75" thickBot="1" x14ac:dyDescent="0.3">
      <c r="A773" s="71">
        <v>44278</v>
      </c>
      <c r="B773" s="51">
        <v>46.01</v>
      </c>
      <c r="C773" s="51">
        <v>46.11</v>
      </c>
      <c r="D773" s="51">
        <v>44.66</v>
      </c>
      <c r="E773" s="51">
        <v>45.1</v>
      </c>
      <c r="F773" s="51">
        <v>45.1</v>
      </c>
      <c r="G773" s="53">
        <v>3906100</v>
      </c>
    </row>
    <row r="774" spans="1:7" ht="15.75" thickBot="1" x14ac:dyDescent="0.3">
      <c r="A774" s="71">
        <v>44279</v>
      </c>
      <c r="B774" s="51">
        <v>45.58</v>
      </c>
      <c r="C774" s="51">
        <v>46.03</v>
      </c>
      <c r="D774" s="51">
        <v>44.87</v>
      </c>
      <c r="E774" s="51">
        <v>44.87</v>
      </c>
      <c r="F774" s="51">
        <v>44.87</v>
      </c>
      <c r="G774" s="53">
        <v>3308500</v>
      </c>
    </row>
    <row r="775" spans="1:7" ht="15.75" thickBot="1" x14ac:dyDescent="0.3">
      <c r="A775" s="71">
        <v>44280</v>
      </c>
      <c r="B775" s="51">
        <v>44.76</v>
      </c>
      <c r="C775" s="51">
        <v>45.7</v>
      </c>
      <c r="D775" s="51">
        <v>43.65</v>
      </c>
      <c r="E775" s="51">
        <v>45.56</v>
      </c>
      <c r="F775" s="51">
        <v>45.56</v>
      </c>
      <c r="G775" s="53">
        <v>5832300</v>
      </c>
    </row>
    <row r="776" spans="1:7" ht="15.75" thickBot="1" x14ac:dyDescent="0.3">
      <c r="A776" s="71">
        <v>44281</v>
      </c>
      <c r="B776" s="51">
        <v>46</v>
      </c>
      <c r="C776" s="51">
        <v>46.8</v>
      </c>
      <c r="D776" s="51">
        <v>45.11</v>
      </c>
      <c r="E776" s="51">
        <v>46.8</v>
      </c>
      <c r="F776" s="51">
        <v>46.8</v>
      </c>
      <c r="G776" s="53">
        <v>4262500</v>
      </c>
    </row>
    <row r="777" spans="1:7" ht="15.75" thickBot="1" x14ac:dyDescent="0.3">
      <c r="A777" s="71">
        <v>44284</v>
      </c>
      <c r="B777" s="51">
        <v>45.95</v>
      </c>
      <c r="C777" s="51">
        <v>46.18</v>
      </c>
      <c r="D777" s="51">
        <v>45.23</v>
      </c>
      <c r="E777" s="51">
        <v>45.91</v>
      </c>
      <c r="F777" s="51">
        <v>45.91</v>
      </c>
      <c r="G777" s="53">
        <v>3635100</v>
      </c>
    </row>
    <row r="778" spans="1:7" ht="15.75" thickBot="1" x14ac:dyDescent="0.3">
      <c r="A778" s="71">
        <v>44285</v>
      </c>
      <c r="B778" s="51">
        <v>45.93</v>
      </c>
      <c r="C778" s="51">
        <v>46.94</v>
      </c>
      <c r="D778" s="51">
        <v>45.66</v>
      </c>
      <c r="E778" s="51">
        <v>46.88</v>
      </c>
      <c r="F778" s="51">
        <v>46.88</v>
      </c>
      <c r="G778" s="53">
        <v>2284700</v>
      </c>
    </row>
    <row r="779" spans="1:7" x14ac:dyDescent="0.25">
      <c r="A779" s="71">
        <v>44286</v>
      </c>
      <c r="B779" s="51">
        <v>47.17</v>
      </c>
      <c r="C779" s="51">
        <v>47.53</v>
      </c>
      <c r="D779" s="51">
        <v>46.61</v>
      </c>
      <c r="E779" s="51">
        <v>47.1</v>
      </c>
      <c r="F779" s="51">
        <v>47.1</v>
      </c>
      <c r="G779" s="53">
        <v>3257500</v>
      </c>
    </row>
    <row r="780" spans="1:7" x14ac:dyDescent="0.25">
      <c r="A780" s="41">
        <v>44287</v>
      </c>
      <c r="B780" s="48">
        <v>47.41</v>
      </c>
      <c r="C780" s="48">
        <v>48.119999</v>
      </c>
      <c r="D780" s="48">
        <v>47.27</v>
      </c>
      <c r="E780" s="48">
        <v>48.119999</v>
      </c>
      <c r="F780" s="48">
        <v>48.119999</v>
      </c>
      <c r="G780" s="48">
        <v>3160100</v>
      </c>
    </row>
    <row r="781" spans="1:7" x14ac:dyDescent="0.25">
      <c r="A781" s="41">
        <v>44291</v>
      </c>
      <c r="B781" s="48">
        <v>48.560001</v>
      </c>
      <c r="C781" s="48">
        <v>48.650002000000001</v>
      </c>
      <c r="D781" s="48">
        <v>48.16</v>
      </c>
      <c r="E781" s="48">
        <v>48.43</v>
      </c>
      <c r="F781" s="48">
        <v>48.43</v>
      </c>
      <c r="G781" s="48">
        <v>2933300</v>
      </c>
    </row>
    <row r="782" spans="1:7" x14ac:dyDescent="0.25">
      <c r="A782" s="41">
        <v>44292</v>
      </c>
      <c r="B782" s="48">
        <v>48.450001</v>
      </c>
      <c r="C782" s="48">
        <v>48.869999</v>
      </c>
      <c r="D782" s="48">
        <v>48.279998999999997</v>
      </c>
      <c r="E782" s="48">
        <v>48.360000999999997</v>
      </c>
      <c r="F782" s="48">
        <v>48.360000999999997</v>
      </c>
      <c r="G782" s="48">
        <v>3045000</v>
      </c>
    </row>
    <row r="783" spans="1:7" x14ac:dyDescent="0.25">
      <c r="A783" s="41">
        <v>44293</v>
      </c>
      <c r="B783" s="48">
        <v>48.43</v>
      </c>
      <c r="C783" s="48">
        <v>49.16</v>
      </c>
      <c r="D783" s="48">
        <v>48.360000999999997</v>
      </c>
      <c r="E783" s="48">
        <v>49.060001</v>
      </c>
      <c r="F783" s="48">
        <v>49.060001</v>
      </c>
      <c r="G783" s="48">
        <v>2330300</v>
      </c>
    </row>
    <row r="784" spans="1:7" x14ac:dyDescent="0.25">
      <c r="A784" s="41">
        <v>44294</v>
      </c>
      <c r="B784" s="48">
        <v>49.439999</v>
      </c>
      <c r="C784" s="48">
        <v>49.68</v>
      </c>
      <c r="D784" s="48">
        <v>49.189999</v>
      </c>
      <c r="E784" s="48">
        <v>49.43</v>
      </c>
      <c r="F784" s="48">
        <v>49.43</v>
      </c>
      <c r="G784" s="48">
        <v>2729500</v>
      </c>
    </row>
    <row r="785" spans="1:7" x14ac:dyDescent="0.25">
      <c r="A785" s="41">
        <v>44295</v>
      </c>
      <c r="B785" s="48">
        <v>49.200001</v>
      </c>
      <c r="C785" s="48">
        <v>49.869999</v>
      </c>
      <c r="D785" s="48">
        <v>49.060001</v>
      </c>
      <c r="E785" s="48">
        <v>49.490001999999997</v>
      </c>
      <c r="F785" s="48">
        <v>49.490001999999997</v>
      </c>
      <c r="G785" s="48">
        <v>2286100</v>
      </c>
    </row>
    <row r="786" spans="1:7" x14ac:dyDescent="0.25">
      <c r="A786" s="41">
        <v>44298</v>
      </c>
      <c r="B786" s="48">
        <v>49.23</v>
      </c>
      <c r="C786" s="48">
        <v>49.98</v>
      </c>
      <c r="D786" s="48">
        <v>48.799999</v>
      </c>
      <c r="E786" s="48">
        <v>49.98</v>
      </c>
      <c r="F786" s="48">
        <v>49.98</v>
      </c>
      <c r="G786" s="48">
        <v>2462600</v>
      </c>
    </row>
    <row r="787" spans="1:7" x14ac:dyDescent="0.25">
      <c r="A787" s="41">
        <v>44299</v>
      </c>
      <c r="B787" s="48">
        <v>49.82</v>
      </c>
      <c r="C787" s="48">
        <v>50.209999000000003</v>
      </c>
      <c r="D787" s="48">
        <v>49.689999</v>
      </c>
      <c r="E787" s="48">
        <v>49.91</v>
      </c>
      <c r="F787" s="48">
        <v>49.91</v>
      </c>
      <c r="G787" s="48">
        <v>2546200</v>
      </c>
    </row>
    <row r="788" spans="1:7" x14ac:dyDescent="0.25">
      <c r="A788" s="41">
        <v>44300</v>
      </c>
      <c r="B788" s="48">
        <v>49.900002000000001</v>
      </c>
      <c r="C788" s="48">
        <v>50.119999</v>
      </c>
      <c r="D788" s="48">
        <v>49.380001</v>
      </c>
      <c r="E788" s="48">
        <v>49.650002000000001</v>
      </c>
      <c r="F788" s="48">
        <v>49.650002000000001</v>
      </c>
      <c r="G788" s="48">
        <v>3317000</v>
      </c>
    </row>
    <row r="789" spans="1:7" x14ac:dyDescent="0.25">
      <c r="A789" s="41">
        <v>44301</v>
      </c>
      <c r="B789" s="48">
        <v>50.049999</v>
      </c>
      <c r="C789" s="48">
        <v>50.400002000000001</v>
      </c>
      <c r="D789" s="48">
        <v>49.93</v>
      </c>
      <c r="E789" s="48">
        <v>50.279998999999997</v>
      </c>
      <c r="F789" s="48">
        <v>50.279998999999997</v>
      </c>
      <c r="G789" s="48">
        <v>2493600</v>
      </c>
    </row>
    <row r="790" spans="1:7" x14ac:dyDescent="0.25">
      <c r="A790" s="41">
        <v>44302</v>
      </c>
      <c r="B790" s="48">
        <v>50.279998999999997</v>
      </c>
      <c r="C790" s="48">
        <v>50.84</v>
      </c>
      <c r="D790" s="48">
        <v>50.080002</v>
      </c>
      <c r="E790" s="48">
        <v>50.669998</v>
      </c>
      <c r="F790" s="48">
        <v>50.669998</v>
      </c>
      <c r="G790" s="48">
        <v>2673600</v>
      </c>
    </row>
    <row r="791" spans="1:7" x14ac:dyDescent="0.25">
      <c r="A791" s="41">
        <v>44305</v>
      </c>
      <c r="B791" s="48">
        <v>50.43</v>
      </c>
      <c r="C791" s="48">
        <v>50.529998999999997</v>
      </c>
      <c r="D791" s="48">
        <v>49</v>
      </c>
      <c r="E791" s="48">
        <v>49.77</v>
      </c>
      <c r="F791" s="48">
        <v>49.77</v>
      </c>
      <c r="G791" s="48">
        <v>5344200</v>
      </c>
    </row>
    <row r="792" spans="1:7" x14ac:dyDescent="0.25">
      <c r="A792" s="41">
        <v>44306</v>
      </c>
      <c r="B792" s="48">
        <v>49.389999000000003</v>
      </c>
      <c r="C792" s="48">
        <v>49.599997999999999</v>
      </c>
      <c r="D792" s="48">
        <v>48.310001</v>
      </c>
      <c r="E792" s="48">
        <v>49.150002000000001</v>
      </c>
      <c r="F792" s="48">
        <v>49.150002000000001</v>
      </c>
      <c r="G792" s="48">
        <v>5813700</v>
      </c>
    </row>
    <row r="793" spans="1:7" x14ac:dyDescent="0.25">
      <c r="A793" s="41">
        <v>44307</v>
      </c>
      <c r="B793" s="48">
        <v>49.049999</v>
      </c>
      <c r="C793" s="48">
        <v>50.610000999999997</v>
      </c>
      <c r="D793" s="48">
        <v>48.740001999999997</v>
      </c>
      <c r="E793" s="48">
        <v>50.52</v>
      </c>
      <c r="F793" s="48">
        <v>50.52</v>
      </c>
      <c r="G793" s="48">
        <v>3701000</v>
      </c>
    </row>
    <row r="794" spans="1:7" x14ac:dyDescent="0.25">
      <c r="A794" s="41">
        <v>44308</v>
      </c>
      <c r="B794" s="48">
        <v>50.509998000000003</v>
      </c>
      <c r="C794" s="48">
        <v>50.650002000000001</v>
      </c>
      <c r="D794" s="48">
        <v>48.43</v>
      </c>
      <c r="E794" s="48">
        <v>48.970001000000003</v>
      </c>
      <c r="F794" s="48">
        <v>48.970001000000003</v>
      </c>
      <c r="G794" s="48">
        <v>7714500</v>
      </c>
    </row>
    <row r="795" spans="1:7" x14ac:dyDescent="0.25">
      <c r="A795" s="41">
        <v>44309</v>
      </c>
      <c r="B795" s="48">
        <v>49.209999000000003</v>
      </c>
      <c r="C795" s="48">
        <v>50.389999000000003</v>
      </c>
      <c r="D795" s="48">
        <v>49.040000999999997</v>
      </c>
      <c r="E795" s="48">
        <v>49.919998</v>
      </c>
      <c r="F795" s="48">
        <v>49.919998</v>
      </c>
      <c r="G795" s="48">
        <v>4671000</v>
      </c>
    </row>
    <row r="796" spans="1:7" x14ac:dyDescent="0.25">
      <c r="A796" s="41">
        <v>44312</v>
      </c>
      <c r="B796" s="48">
        <v>50.139999000000003</v>
      </c>
      <c r="C796" s="48">
        <v>50.220001000000003</v>
      </c>
      <c r="D796" s="48">
        <v>49.709999000000003</v>
      </c>
      <c r="E796" s="48">
        <v>50.09</v>
      </c>
      <c r="F796" s="48">
        <v>50.09</v>
      </c>
      <c r="G796" s="48">
        <v>3620300</v>
      </c>
    </row>
    <row r="797" spans="1:7" x14ac:dyDescent="0.25">
      <c r="A797" s="41">
        <v>44313</v>
      </c>
      <c r="B797" s="48">
        <v>50.189999</v>
      </c>
      <c r="C797" s="48">
        <v>50.709999000000003</v>
      </c>
      <c r="D797" s="48">
        <v>49.830002</v>
      </c>
      <c r="E797" s="48">
        <v>50.599997999999999</v>
      </c>
      <c r="F797" s="48">
        <v>50.599997999999999</v>
      </c>
      <c r="G797" s="48">
        <v>2917400</v>
      </c>
    </row>
    <row r="798" spans="1:7" x14ac:dyDescent="0.25">
      <c r="A798" s="41">
        <v>44314</v>
      </c>
      <c r="B798" s="48">
        <v>50.700001</v>
      </c>
      <c r="C798" s="48">
        <v>50.93</v>
      </c>
      <c r="D798" s="48">
        <v>50.34</v>
      </c>
      <c r="E798" s="48">
        <v>50.450001</v>
      </c>
      <c r="F798" s="48">
        <v>50.450001</v>
      </c>
      <c r="G798" s="48">
        <v>2883600</v>
      </c>
    </row>
    <row r="799" spans="1:7" x14ac:dyDescent="0.25">
      <c r="A799" s="41">
        <v>44315</v>
      </c>
      <c r="B799" s="48">
        <v>51.130001</v>
      </c>
      <c r="C799" s="48">
        <v>51.240001999999997</v>
      </c>
      <c r="D799" s="48">
        <v>49.830002</v>
      </c>
      <c r="E799" s="48">
        <v>50.869999</v>
      </c>
      <c r="F799" s="48">
        <v>50.869999</v>
      </c>
      <c r="G799" s="48">
        <v>6293200</v>
      </c>
    </row>
    <row r="800" spans="1:7" x14ac:dyDescent="0.25">
      <c r="A800" s="41">
        <v>44316</v>
      </c>
      <c r="B800" s="48">
        <v>50.32</v>
      </c>
      <c r="C800" s="48">
        <v>50.619999</v>
      </c>
      <c r="D800" s="48">
        <v>49.57</v>
      </c>
      <c r="E800" s="48">
        <v>49.810001</v>
      </c>
      <c r="F800" s="48">
        <v>49.810001</v>
      </c>
      <c r="G800" s="48">
        <v>6876300</v>
      </c>
    </row>
    <row r="801" spans="1:7" x14ac:dyDescent="0.25">
      <c r="A801" s="41">
        <v>44319</v>
      </c>
      <c r="B801" s="48">
        <v>50.450001</v>
      </c>
      <c r="C801" s="48">
        <v>50.779998999999997</v>
      </c>
      <c r="D801" s="48">
        <v>50.150002000000001</v>
      </c>
      <c r="E801" s="48">
        <v>50.779998999999997</v>
      </c>
      <c r="F801" s="48">
        <v>50.779998999999997</v>
      </c>
      <c r="G801" s="48">
        <v>4487500</v>
      </c>
    </row>
    <row r="802" spans="1:7" x14ac:dyDescent="0.25">
      <c r="A802" s="41">
        <v>44320</v>
      </c>
      <c r="B802" s="48">
        <v>50.029998999999997</v>
      </c>
      <c r="C802" s="48">
        <v>50.220001000000003</v>
      </c>
      <c r="D802" s="48">
        <v>48.299999</v>
      </c>
      <c r="E802" s="48">
        <v>49.689999</v>
      </c>
      <c r="F802" s="48">
        <v>49.689999</v>
      </c>
      <c r="G802" s="48">
        <v>7426400</v>
      </c>
    </row>
    <row r="803" spans="1:7" x14ac:dyDescent="0.25">
      <c r="A803" s="41">
        <v>44321</v>
      </c>
      <c r="B803" s="48">
        <v>50.18</v>
      </c>
      <c r="C803" s="48">
        <v>50.790000999999997</v>
      </c>
      <c r="D803" s="48">
        <v>49.59</v>
      </c>
      <c r="E803" s="48">
        <v>50.360000999999997</v>
      </c>
      <c r="F803" s="48">
        <v>50.360000999999997</v>
      </c>
      <c r="G803" s="48">
        <v>5792400</v>
      </c>
    </row>
    <row r="804" spans="1:7" x14ac:dyDescent="0.25">
      <c r="A804" s="41">
        <v>44322</v>
      </c>
      <c r="B804" s="48">
        <v>50.25</v>
      </c>
      <c r="C804" s="48">
        <v>50.59</v>
      </c>
      <c r="D804" s="48">
        <v>49.259998000000003</v>
      </c>
      <c r="E804" s="48">
        <v>50.52</v>
      </c>
      <c r="F804" s="48">
        <v>50.52</v>
      </c>
      <c r="G804" s="48">
        <v>7157500</v>
      </c>
    </row>
    <row r="805" spans="1:7" x14ac:dyDescent="0.25">
      <c r="A805" s="41">
        <v>44323</v>
      </c>
      <c r="B805" s="48">
        <v>50.5</v>
      </c>
      <c r="C805" s="48">
        <v>52.07</v>
      </c>
      <c r="D805" s="48">
        <v>50.450001</v>
      </c>
      <c r="E805" s="48">
        <v>51.970001000000003</v>
      </c>
      <c r="F805" s="48">
        <v>51.970001000000003</v>
      </c>
      <c r="G805" s="48">
        <v>5236800</v>
      </c>
    </row>
    <row r="806" spans="1:7" x14ac:dyDescent="0.25">
      <c r="A806" s="41">
        <v>44326</v>
      </c>
      <c r="B806" s="48">
        <v>52</v>
      </c>
      <c r="C806" s="48">
        <v>52.43</v>
      </c>
      <c r="D806" s="48">
        <v>50.740001999999997</v>
      </c>
      <c r="E806" s="48">
        <v>50.84</v>
      </c>
      <c r="F806" s="48">
        <v>50.84</v>
      </c>
      <c r="G806" s="48">
        <v>6812300</v>
      </c>
    </row>
    <row r="807" spans="1:7" x14ac:dyDescent="0.25">
      <c r="A807" s="41">
        <v>44327</v>
      </c>
      <c r="B807" s="48">
        <v>49.32</v>
      </c>
      <c r="C807" s="48">
        <v>50.139999000000003</v>
      </c>
      <c r="D807" s="48">
        <v>48.240001999999997</v>
      </c>
      <c r="E807" s="48">
        <v>48.849997999999999</v>
      </c>
      <c r="F807" s="48">
        <v>48.849997999999999</v>
      </c>
      <c r="G807" s="48">
        <v>12077300</v>
      </c>
    </row>
    <row r="808" spans="1:7" x14ac:dyDescent="0.25">
      <c r="A808" s="41">
        <v>44328</v>
      </c>
      <c r="B808" s="48">
        <v>47.919998</v>
      </c>
      <c r="C808" s="48">
        <v>47.98</v>
      </c>
      <c r="D808" s="48">
        <v>43.689999</v>
      </c>
      <c r="E808" s="48">
        <v>44.619999</v>
      </c>
      <c r="F808" s="48">
        <v>44.619999</v>
      </c>
      <c r="G808" s="48">
        <v>15685600</v>
      </c>
    </row>
    <row r="809" spans="1:7" x14ac:dyDescent="0.25">
      <c r="A809" s="41">
        <v>44329</v>
      </c>
      <c r="B809" s="48">
        <v>45.869999</v>
      </c>
      <c r="C809" s="48">
        <v>47.220001000000003</v>
      </c>
      <c r="D809" s="48">
        <v>45.849997999999999</v>
      </c>
      <c r="E809" s="48">
        <v>46.650002000000001</v>
      </c>
      <c r="F809" s="48">
        <v>46.650002000000001</v>
      </c>
      <c r="G809" s="48">
        <v>12356100</v>
      </c>
    </row>
    <row r="810" spans="1:7" x14ac:dyDescent="0.25">
      <c r="A810" s="41">
        <v>44330</v>
      </c>
      <c r="B810" s="48">
        <v>47.950001</v>
      </c>
      <c r="C810" s="48">
        <v>49.740001999999997</v>
      </c>
      <c r="D810" s="48">
        <v>47.950001</v>
      </c>
      <c r="E810" s="48">
        <v>49.490001999999997</v>
      </c>
      <c r="F810" s="48">
        <v>49.490001999999997</v>
      </c>
      <c r="G810" s="48">
        <v>8985700</v>
      </c>
    </row>
    <row r="811" spans="1:7" x14ac:dyDescent="0.25">
      <c r="A811" s="41">
        <v>44333</v>
      </c>
      <c r="B811" s="48">
        <v>49</v>
      </c>
      <c r="C811" s="48">
        <v>49.459999000000003</v>
      </c>
      <c r="D811" s="48">
        <v>47.66</v>
      </c>
      <c r="E811" s="48">
        <v>48.740001999999997</v>
      </c>
      <c r="F811" s="48">
        <v>48.740001999999997</v>
      </c>
      <c r="G811" s="48">
        <v>7249300</v>
      </c>
    </row>
    <row r="812" spans="1:7" x14ac:dyDescent="0.25">
      <c r="A812" s="41">
        <v>44334</v>
      </c>
      <c r="B812" s="48">
        <v>48.959999000000003</v>
      </c>
      <c r="C812" s="48">
        <v>49.540000999999997</v>
      </c>
      <c r="D812" s="48">
        <v>48.189999</v>
      </c>
      <c r="E812" s="48">
        <v>48.439999</v>
      </c>
      <c r="F812" s="48">
        <v>48.439999</v>
      </c>
      <c r="G812" s="48">
        <v>5815500</v>
      </c>
    </row>
    <row r="813" spans="1:7" x14ac:dyDescent="0.25">
      <c r="A813" s="41">
        <v>44335</v>
      </c>
      <c r="B813" s="48">
        <v>46.740001999999997</v>
      </c>
      <c r="C813" s="48">
        <v>47.43</v>
      </c>
      <c r="D813" s="48">
        <v>44.799999</v>
      </c>
      <c r="E813" s="48">
        <v>47.16</v>
      </c>
      <c r="F813" s="48">
        <v>47.16</v>
      </c>
      <c r="G813" s="48">
        <v>15554100</v>
      </c>
    </row>
    <row r="814" spans="1:7" x14ac:dyDescent="0.25">
      <c r="A814" s="41">
        <v>44336</v>
      </c>
      <c r="B814" s="48">
        <v>47.810001</v>
      </c>
      <c r="C814" s="48">
        <v>48.709999000000003</v>
      </c>
      <c r="D814" s="48">
        <v>47.5</v>
      </c>
      <c r="E814" s="48">
        <v>48.5</v>
      </c>
      <c r="F814" s="48">
        <v>48.5</v>
      </c>
      <c r="G814" s="48">
        <v>7440400</v>
      </c>
    </row>
    <row r="815" spans="1:7" x14ac:dyDescent="0.25">
      <c r="A815" s="41">
        <v>44337</v>
      </c>
      <c r="B815" s="48">
        <v>48.889999000000003</v>
      </c>
      <c r="C815" s="48">
        <v>49.18</v>
      </c>
      <c r="D815" s="48">
        <v>48.470001000000003</v>
      </c>
      <c r="E815" s="48">
        <v>49</v>
      </c>
      <c r="F815" s="48">
        <v>49</v>
      </c>
      <c r="G815" s="48">
        <v>5188200</v>
      </c>
    </row>
    <row r="816" spans="1:7" x14ac:dyDescent="0.25">
      <c r="A816" s="41">
        <v>44340</v>
      </c>
      <c r="B816" s="48">
        <v>49.259998000000003</v>
      </c>
      <c r="C816" s="48">
        <v>50.139999000000003</v>
      </c>
      <c r="D816" s="48">
        <v>49.25</v>
      </c>
      <c r="E816" s="48">
        <v>49.959999000000003</v>
      </c>
      <c r="F816" s="48">
        <v>49.959999000000003</v>
      </c>
      <c r="G816" s="48">
        <v>3663200</v>
      </c>
    </row>
    <row r="817" spans="1:7" x14ac:dyDescent="0.25">
      <c r="A817" s="41">
        <v>44341</v>
      </c>
      <c r="B817" s="48">
        <v>50.040000999999997</v>
      </c>
      <c r="C817" s="48">
        <v>50.099997999999999</v>
      </c>
      <c r="D817" s="48">
        <v>49.450001</v>
      </c>
      <c r="E817" s="48">
        <v>49.880001</v>
      </c>
      <c r="F817" s="48">
        <v>49.880001</v>
      </c>
      <c r="G817" s="48">
        <v>3622200</v>
      </c>
    </row>
    <row r="818" spans="1:7" x14ac:dyDescent="0.25">
      <c r="A818" s="41">
        <v>44342</v>
      </c>
      <c r="B818" s="48">
        <v>50.25</v>
      </c>
      <c r="C818" s="48">
        <v>51.18</v>
      </c>
      <c r="D818" s="48">
        <v>50.169998</v>
      </c>
      <c r="E818" s="48">
        <v>51.119999</v>
      </c>
      <c r="F818" s="48">
        <v>51.119999</v>
      </c>
      <c r="G818" s="48">
        <v>4189200</v>
      </c>
    </row>
    <row r="819" spans="1:7" x14ac:dyDescent="0.25">
      <c r="A819" s="41">
        <v>44343</v>
      </c>
      <c r="B819" s="48">
        <v>51.380001</v>
      </c>
      <c r="C819" s="48">
        <v>52.48</v>
      </c>
      <c r="D819" s="48">
        <v>51.34</v>
      </c>
      <c r="E819" s="48">
        <v>52.369999</v>
      </c>
      <c r="F819" s="48">
        <v>52.369999</v>
      </c>
      <c r="G819" s="48">
        <v>5010500</v>
      </c>
    </row>
    <row r="820" spans="1:7" x14ac:dyDescent="0.25">
      <c r="A820" s="41">
        <v>44344</v>
      </c>
      <c r="B820" s="48">
        <v>52.560001</v>
      </c>
      <c r="C820" s="48">
        <v>52.669998</v>
      </c>
      <c r="D820" s="48">
        <v>51.82</v>
      </c>
      <c r="E820" s="48">
        <v>51.849997999999999</v>
      </c>
      <c r="F820" s="48">
        <v>51.849997999999999</v>
      </c>
      <c r="G820" s="48">
        <v>3609300</v>
      </c>
    </row>
    <row r="821" spans="1:7" x14ac:dyDescent="0.25">
      <c r="A821" s="41">
        <v>44348</v>
      </c>
      <c r="B821" s="48">
        <v>52.509998000000003</v>
      </c>
      <c r="C821" s="48">
        <v>52.619999</v>
      </c>
      <c r="D821" s="48">
        <v>51.209999000000003</v>
      </c>
      <c r="E821" s="48">
        <v>51.209999000000003</v>
      </c>
      <c r="F821" s="48">
        <v>51.209999000000003</v>
      </c>
      <c r="G821" s="48">
        <v>3640600</v>
      </c>
    </row>
    <row r="822" spans="1:7" x14ac:dyDescent="0.25">
      <c r="A822" s="41">
        <v>44349</v>
      </c>
      <c r="B822" s="48">
        <v>51.57</v>
      </c>
      <c r="C822" s="48">
        <v>52.279998999999997</v>
      </c>
      <c r="D822" s="48">
        <v>51.299999</v>
      </c>
      <c r="E822" s="48">
        <v>51.900002000000001</v>
      </c>
      <c r="F822" s="48">
        <v>51.900002000000001</v>
      </c>
      <c r="G822" s="48">
        <v>4023100</v>
      </c>
    </row>
    <row r="823" spans="1:7" x14ac:dyDescent="0.25">
      <c r="A823" s="41">
        <v>44350</v>
      </c>
      <c r="B823" s="48">
        <v>51.110000999999997</v>
      </c>
      <c r="C823" s="48">
        <v>51.810001</v>
      </c>
      <c r="D823" s="48">
        <v>50.73</v>
      </c>
      <c r="E823" s="48">
        <v>51.369999</v>
      </c>
      <c r="F823" s="48">
        <v>51.369999</v>
      </c>
      <c r="G823" s="48">
        <v>3671000</v>
      </c>
    </row>
    <row r="824" spans="1:7" x14ac:dyDescent="0.25">
      <c r="A824" s="41">
        <v>44351</v>
      </c>
      <c r="B824" s="48">
        <v>52.200001</v>
      </c>
      <c r="C824" s="48">
        <v>52.880001</v>
      </c>
      <c r="D824" s="48">
        <v>52.200001</v>
      </c>
      <c r="E824" s="48">
        <v>52.790000999999997</v>
      </c>
      <c r="F824" s="48">
        <v>52.790000999999997</v>
      </c>
      <c r="G824" s="48">
        <v>4124400</v>
      </c>
    </row>
    <row r="825" spans="1:7" x14ac:dyDescent="0.25">
      <c r="A825" s="41">
        <v>44354</v>
      </c>
      <c r="B825" s="48">
        <v>52.77</v>
      </c>
      <c r="C825" s="48">
        <v>53.290000999999997</v>
      </c>
      <c r="D825" s="48">
        <v>52.529998999999997</v>
      </c>
      <c r="E825" s="48">
        <v>53.25</v>
      </c>
      <c r="F825" s="48">
        <v>53.25</v>
      </c>
      <c r="G825" s="48">
        <v>2148200</v>
      </c>
    </row>
    <row r="826" spans="1:7" x14ac:dyDescent="0.25">
      <c r="A826" s="41">
        <v>44355</v>
      </c>
      <c r="B826" s="48">
        <v>53.41</v>
      </c>
      <c r="C826" s="48">
        <v>53.459999000000003</v>
      </c>
      <c r="D826" s="48">
        <v>52.360000999999997</v>
      </c>
      <c r="E826" s="48">
        <v>52.880001</v>
      </c>
      <c r="F826" s="48">
        <v>52.880001</v>
      </c>
      <c r="G826" s="48">
        <v>3248000</v>
      </c>
    </row>
    <row r="827" spans="1:7" x14ac:dyDescent="0.25">
      <c r="A827" s="41">
        <v>44356</v>
      </c>
      <c r="B827" s="48">
        <v>53.23</v>
      </c>
      <c r="C827" s="48">
        <v>53.25</v>
      </c>
      <c r="D827" s="48">
        <v>52.32</v>
      </c>
      <c r="E827" s="48">
        <v>52.580002</v>
      </c>
      <c r="F827" s="48">
        <v>52.580002</v>
      </c>
      <c r="G827" s="48">
        <v>2494600</v>
      </c>
    </row>
    <row r="828" spans="1:7" x14ac:dyDescent="0.25">
      <c r="A828" s="41">
        <v>44357</v>
      </c>
      <c r="B828" s="48">
        <v>53.23</v>
      </c>
      <c r="C828" s="48">
        <v>54.099997999999999</v>
      </c>
      <c r="D828" s="48">
        <v>53.060001</v>
      </c>
      <c r="E828" s="48">
        <v>54.09</v>
      </c>
      <c r="F828" s="48">
        <v>54.09</v>
      </c>
      <c r="G828" s="48">
        <v>3597900</v>
      </c>
    </row>
    <row r="829" spans="1:7" x14ac:dyDescent="0.25">
      <c r="A829" s="41">
        <v>44358</v>
      </c>
      <c r="B829" s="48">
        <v>54.560001</v>
      </c>
      <c r="C829" s="48">
        <v>55</v>
      </c>
      <c r="D829" s="48">
        <v>54.509998000000003</v>
      </c>
      <c r="E829" s="48">
        <v>54.830002</v>
      </c>
      <c r="F829" s="48">
        <v>54.830002</v>
      </c>
      <c r="G829" s="48">
        <v>3271300</v>
      </c>
    </row>
    <row r="830" spans="1:7" x14ac:dyDescent="0.25">
      <c r="A830" s="41">
        <v>44361</v>
      </c>
      <c r="B830" s="48">
        <v>54.830002</v>
      </c>
      <c r="C830" s="48">
        <v>54.939999</v>
      </c>
      <c r="D830" s="48">
        <v>53.990001999999997</v>
      </c>
      <c r="E830" s="48">
        <v>54.57</v>
      </c>
      <c r="F830" s="48">
        <v>54.57</v>
      </c>
      <c r="G830" s="48">
        <v>2867100</v>
      </c>
    </row>
    <row r="831" spans="1:7" x14ac:dyDescent="0.25">
      <c r="A831" s="41">
        <v>44362</v>
      </c>
      <c r="B831" s="48">
        <v>54.43</v>
      </c>
      <c r="C831" s="48">
        <v>54.509998000000003</v>
      </c>
      <c r="D831" s="48">
        <v>53.619999</v>
      </c>
      <c r="E831" s="48">
        <v>53.619999</v>
      </c>
      <c r="F831" s="48">
        <v>53.619999</v>
      </c>
      <c r="G831" s="48">
        <v>3253700</v>
      </c>
    </row>
    <row r="832" spans="1:7" x14ac:dyDescent="0.25">
      <c r="A832" s="41">
        <v>44363</v>
      </c>
      <c r="B832" s="48">
        <v>54.259998000000003</v>
      </c>
      <c r="C832" s="48">
        <v>54.740001999999997</v>
      </c>
      <c r="D832" s="48">
        <v>52.970001000000003</v>
      </c>
      <c r="E832" s="48">
        <v>53.549999</v>
      </c>
      <c r="F832" s="48">
        <v>53.549999</v>
      </c>
      <c r="G832" s="48">
        <v>7209200</v>
      </c>
    </row>
    <row r="833" spans="1:7" x14ac:dyDescent="0.25">
      <c r="A833" s="41">
        <v>44364</v>
      </c>
      <c r="B833" s="48">
        <v>53.619999</v>
      </c>
      <c r="C833" s="48">
        <v>54.779998999999997</v>
      </c>
      <c r="D833" s="48">
        <v>53.259998000000003</v>
      </c>
      <c r="E833" s="48">
        <v>53.869999</v>
      </c>
      <c r="F833" s="48">
        <v>53.869999</v>
      </c>
      <c r="G833" s="48">
        <v>5247100</v>
      </c>
    </row>
    <row r="834" spans="1:7" x14ac:dyDescent="0.25">
      <c r="A834" s="41">
        <v>44365</v>
      </c>
      <c r="B834" s="48">
        <v>52.59</v>
      </c>
      <c r="C834" s="48">
        <v>53.310001</v>
      </c>
      <c r="D834" s="48">
        <v>51.279998999999997</v>
      </c>
      <c r="E834" s="48">
        <v>51.419998</v>
      </c>
      <c r="F834" s="48">
        <v>51.419998</v>
      </c>
      <c r="G834" s="48">
        <v>8338200</v>
      </c>
    </row>
    <row r="835" spans="1:7" x14ac:dyDescent="0.25">
      <c r="A835" s="41">
        <v>44368</v>
      </c>
      <c r="B835" s="48">
        <v>52.349997999999999</v>
      </c>
      <c r="C835" s="48">
        <v>53.419998</v>
      </c>
      <c r="D835" s="48">
        <v>51.580002</v>
      </c>
      <c r="E835" s="48">
        <v>53.299999</v>
      </c>
      <c r="F835" s="48">
        <v>53.299999</v>
      </c>
      <c r="G835" s="48">
        <v>5133200</v>
      </c>
    </row>
    <row r="836" spans="1:7" x14ac:dyDescent="0.25">
      <c r="A836" s="41">
        <v>44369</v>
      </c>
      <c r="B836" s="48">
        <v>52.91</v>
      </c>
      <c r="C836" s="48">
        <v>54.419998</v>
      </c>
      <c r="D836" s="48">
        <v>52.75</v>
      </c>
      <c r="E836" s="48">
        <v>54.419998</v>
      </c>
      <c r="F836" s="48">
        <v>54.419998</v>
      </c>
      <c r="G836" s="48">
        <v>3200100</v>
      </c>
    </row>
    <row r="837" spans="1:7" x14ac:dyDescent="0.25">
      <c r="A837" s="41">
        <v>44370</v>
      </c>
      <c r="B837" s="48">
        <v>54.759998000000003</v>
      </c>
      <c r="C837" s="48">
        <v>55.209999000000003</v>
      </c>
      <c r="D837" s="48">
        <v>54.639999000000003</v>
      </c>
      <c r="E837" s="48">
        <v>54.939999</v>
      </c>
      <c r="F837" s="48">
        <v>54.939999</v>
      </c>
      <c r="G837" s="48">
        <v>2512500</v>
      </c>
    </row>
    <row r="838" spans="1:7" x14ac:dyDescent="0.25">
      <c r="A838" s="41">
        <v>44371</v>
      </c>
      <c r="B838" s="48">
        <v>55.59</v>
      </c>
      <c r="C838" s="48">
        <v>55.709999000000003</v>
      </c>
      <c r="D838" s="48">
        <v>55.290000999999997</v>
      </c>
      <c r="E838" s="48">
        <v>55.580002</v>
      </c>
      <c r="F838" s="48">
        <v>55.580002</v>
      </c>
      <c r="G838" s="48">
        <v>2168600</v>
      </c>
    </row>
    <row r="839" spans="1:7" x14ac:dyDescent="0.25">
      <c r="A839" s="41">
        <v>44372</v>
      </c>
      <c r="B839" s="48">
        <v>55.599997999999999</v>
      </c>
      <c r="C839" s="48">
        <v>55.959999000000003</v>
      </c>
      <c r="D839" s="48">
        <v>55.259998000000003</v>
      </c>
      <c r="E839" s="48">
        <v>55.959999000000003</v>
      </c>
      <c r="F839" s="48">
        <v>55.959999000000003</v>
      </c>
      <c r="G839" s="48">
        <v>1884800</v>
      </c>
    </row>
    <row r="840" spans="1:7" x14ac:dyDescent="0.25">
      <c r="A840" s="41">
        <v>44375</v>
      </c>
      <c r="B840" s="48">
        <v>56.099997999999999</v>
      </c>
      <c r="C840" s="48">
        <v>56.240001999999997</v>
      </c>
      <c r="D840" s="48">
        <v>55.490001999999997</v>
      </c>
      <c r="E840" s="48">
        <v>55.790000999999997</v>
      </c>
      <c r="F840" s="48">
        <v>55.790000999999997</v>
      </c>
      <c r="G840" s="48">
        <v>1786600</v>
      </c>
    </row>
    <row r="841" spans="1:7" x14ac:dyDescent="0.25">
      <c r="A841" s="41">
        <v>44376</v>
      </c>
      <c r="B841" s="48">
        <v>56.110000999999997</v>
      </c>
      <c r="C841" s="48">
        <v>56.189999</v>
      </c>
      <c r="D841" s="48">
        <v>55.23</v>
      </c>
      <c r="E841" s="48">
        <v>55.34</v>
      </c>
      <c r="F841" s="48">
        <v>55.34</v>
      </c>
      <c r="G841" s="48">
        <v>2841000</v>
      </c>
    </row>
    <row r="842" spans="1:7" x14ac:dyDescent="0.25">
      <c r="A842" s="41">
        <v>44377</v>
      </c>
      <c r="B842" s="48">
        <v>55.119999</v>
      </c>
      <c r="C842" s="48">
        <v>55.84</v>
      </c>
      <c r="D842" s="48">
        <v>54.93</v>
      </c>
      <c r="E842" s="48">
        <v>55.549999</v>
      </c>
      <c r="F842" s="48">
        <v>55.549999</v>
      </c>
      <c r="G842" s="48">
        <v>2927500</v>
      </c>
    </row>
    <row r="843" spans="1:7" x14ac:dyDescent="0.25">
      <c r="A843" s="41">
        <v>44378</v>
      </c>
      <c r="B843" s="59">
        <v>55.880001</v>
      </c>
      <c r="C843" s="59">
        <v>56.110000999999997</v>
      </c>
      <c r="D843" s="59">
        <v>55.630001</v>
      </c>
      <c r="E843" s="59">
        <v>56.049999</v>
      </c>
      <c r="F843" s="59">
        <v>56.049999</v>
      </c>
      <c r="G843" s="59">
        <v>2794300</v>
      </c>
    </row>
    <row r="844" spans="1:7" x14ac:dyDescent="0.25">
      <c r="A844" s="41">
        <v>44379</v>
      </c>
      <c r="B844" s="59">
        <v>56.73</v>
      </c>
      <c r="C844" s="59">
        <v>56.93</v>
      </c>
      <c r="D844" s="59">
        <v>55.91</v>
      </c>
      <c r="E844" s="59">
        <v>56.09</v>
      </c>
      <c r="F844" s="59">
        <v>56.09</v>
      </c>
      <c r="G844" s="59">
        <v>2863100</v>
      </c>
    </row>
    <row r="845" spans="1:7" x14ac:dyDescent="0.25">
      <c r="A845" s="41">
        <v>44383</v>
      </c>
      <c r="B845" s="59">
        <v>56.389999000000003</v>
      </c>
      <c r="C845" s="59">
        <v>56.389999000000003</v>
      </c>
      <c r="D845" s="59">
        <v>54.610000999999997</v>
      </c>
      <c r="E845" s="59">
        <v>55.439999</v>
      </c>
      <c r="F845" s="59">
        <v>55.439999</v>
      </c>
      <c r="G845" s="59">
        <v>3537000</v>
      </c>
    </row>
    <row r="846" spans="1:7" x14ac:dyDescent="0.25">
      <c r="A846" s="41">
        <v>44384</v>
      </c>
      <c r="B846" s="59">
        <v>55.759998000000003</v>
      </c>
      <c r="C846" s="59">
        <v>55.799999</v>
      </c>
      <c r="D846" s="59">
        <v>54.48</v>
      </c>
      <c r="E846" s="59">
        <v>55.400002000000001</v>
      </c>
      <c r="F846" s="59">
        <v>55.400002000000001</v>
      </c>
      <c r="G846" s="59">
        <v>2398500</v>
      </c>
    </row>
    <row r="847" spans="1:7" x14ac:dyDescent="0.25">
      <c r="A847" s="41">
        <v>44385</v>
      </c>
      <c r="B847" s="59">
        <v>53.02</v>
      </c>
      <c r="C847" s="59">
        <v>54.080002</v>
      </c>
      <c r="D847" s="59">
        <v>52.73</v>
      </c>
      <c r="E847" s="59">
        <v>53.290000999999997</v>
      </c>
      <c r="F847" s="59">
        <v>53.290000999999997</v>
      </c>
      <c r="G847" s="59">
        <v>6011800</v>
      </c>
    </row>
    <row r="848" spans="1:7" x14ac:dyDescent="0.25">
      <c r="A848" s="41">
        <v>44386</v>
      </c>
      <c r="B848" s="59">
        <v>54.389999000000003</v>
      </c>
      <c r="C848" s="59">
        <v>55.529998999999997</v>
      </c>
      <c r="D848" s="59">
        <v>54.23</v>
      </c>
      <c r="E848" s="59">
        <v>55.419998</v>
      </c>
      <c r="F848" s="59">
        <v>55.419998</v>
      </c>
      <c r="G848" s="59">
        <v>3815800</v>
      </c>
    </row>
    <row r="849" spans="1:7" x14ac:dyDescent="0.25">
      <c r="A849" s="41">
        <v>44389</v>
      </c>
      <c r="B849" s="59">
        <v>55.360000999999997</v>
      </c>
      <c r="C849" s="59">
        <v>55.779998999999997</v>
      </c>
      <c r="D849" s="59">
        <v>55.200001</v>
      </c>
      <c r="E849" s="59">
        <v>55.75</v>
      </c>
      <c r="F849" s="59">
        <v>55.75</v>
      </c>
      <c r="G849" s="59">
        <v>2305900</v>
      </c>
    </row>
    <row r="850" spans="1:7" x14ac:dyDescent="0.25">
      <c r="A850" s="41">
        <v>44390</v>
      </c>
      <c r="B850" s="59">
        <v>55.580002</v>
      </c>
      <c r="C850" s="59">
        <v>56.169998</v>
      </c>
      <c r="D850" s="59">
        <v>55.130001</v>
      </c>
      <c r="E850" s="59">
        <v>55.259998000000003</v>
      </c>
      <c r="F850" s="59">
        <v>55.259998000000003</v>
      </c>
      <c r="G850" s="59">
        <v>3498000</v>
      </c>
    </row>
    <row r="851" spans="1:7" x14ac:dyDescent="0.25">
      <c r="A851" s="41">
        <v>44391</v>
      </c>
      <c r="B851" s="59">
        <v>55.900002000000001</v>
      </c>
      <c r="C851" s="59">
        <v>56.099997999999999</v>
      </c>
      <c r="D851" s="59">
        <v>54.889999000000003</v>
      </c>
      <c r="E851" s="59">
        <v>55.82</v>
      </c>
      <c r="F851" s="59">
        <v>55.82</v>
      </c>
      <c r="G851" s="59">
        <v>2827000</v>
      </c>
    </row>
    <row r="852" spans="1:7" x14ac:dyDescent="0.25">
      <c r="A852" s="41">
        <v>44392</v>
      </c>
      <c r="B852" s="59">
        <v>55.16</v>
      </c>
      <c r="C852" s="59">
        <v>55.630001</v>
      </c>
      <c r="D852" s="59">
        <v>54.790000999999997</v>
      </c>
      <c r="E852" s="59">
        <v>55.470001000000003</v>
      </c>
      <c r="F852" s="59">
        <v>55.470001000000003</v>
      </c>
      <c r="G852" s="59">
        <v>3852400</v>
      </c>
    </row>
    <row r="853" spans="1:7" x14ac:dyDescent="0.25">
      <c r="A853" s="41">
        <v>44393</v>
      </c>
      <c r="B853" s="59">
        <v>56.049999</v>
      </c>
      <c r="C853" s="59">
        <v>56.240001999999997</v>
      </c>
      <c r="D853" s="59">
        <v>54.23</v>
      </c>
      <c r="E853" s="59">
        <v>54.259998000000003</v>
      </c>
      <c r="F853" s="59">
        <v>54.259998000000003</v>
      </c>
      <c r="G853" s="59">
        <v>3773300</v>
      </c>
    </row>
    <row r="854" spans="1:7" x14ac:dyDescent="0.25">
      <c r="A854" s="41">
        <v>44396</v>
      </c>
      <c r="B854" s="59">
        <v>52.73</v>
      </c>
      <c r="C854" s="59">
        <v>52.959999000000003</v>
      </c>
      <c r="D854" s="59">
        <v>48.540000999999997</v>
      </c>
      <c r="E854" s="59">
        <v>50.400002000000001</v>
      </c>
      <c r="F854" s="59">
        <v>50.400002000000001</v>
      </c>
      <c r="G854" s="59">
        <v>12386300</v>
      </c>
    </row>
    <row r="855" spans="1:7" x14ac:dyDescent="0.25">
      <c r="A855" s="41">
        <v>44397</v>
      </c>
      <c r="B855" s="59">
        <v>50.580002</v>
      </c>
      <c r="C855" s="59">
        <v>52.77</v>
      </c>
      <c r="D855" s="59">
        <v>50.130001</v>
      </c>
      <c r="E855" s="59">
        <v>52.450001</v>
      </c>
      <c r="F855" s="59">
        <v>52.450001</v>
      </c>
      <c r="G855" s="59">
        <v>5989500</v>
      </c>
    </row>
    <row r="856" spans="1:7" x14ac:dyDescent="0.25">
      <c r="A856" s="41">
        <v>44398</v>
      </c>
      <c r="B856" s="59">
        <v>53.040000999999997</v>
      </c>
      <c r="C856" s="59">
        <v>54.189999</v>
      </c>
      <c r="D856" s="59">
        <v>52.950001</v>
      </c>
      <c r="E856" s="59">
        <v>54.150002000000001</v>
      </c>
      <c r="F856" s="59">
        <v>54.150002000000001</v>
      </c>
      <c r="G856" s="59">
        <v>3892400</v>
      </c>
    </row>
    <row r="857" spans="1:7" x14ac:dyDescent="0.25">
      <c r="A857" s="41">
        <v>44399</v>
      </c>
      <c r="B857" s="59">
        <v>53.93</v>
      </c>
      <c r="C857" s="59">
        <v>54.32</v>
      </c>
      <c r="D857" s="59">
        <v>53.200001</v>
      </c>
      <c r="E857" s="59">
        <v>53.669998</v>
      </c>
      <c r="F857" s="59">
        <v>53.669998</v>
      </c>
      <c r="G857" s="59">
        <v>2976900</v>
      </c>
    </row>
    <row r="858" spans="1:7" x14ac:dyDescent="0.25">
      <c r="A858" s="41">
        <v>44400</v>
      </c>
      <c r="B858" s="59">
        <v>54.23</v>
      </c>
      <c r="C858" s="59">
        <v>54.25</v>
      </c>
      <c r="D858" s="59">
        <v>53.650002000000001</v>
      </c>
      <c r="E858" s="59">
        <v>53.689999</v>
      </c>
      <c r="F858" s="59">
        <v>53.689999</v>
      </c>
      <c r="G858" s="59">
        <v>2558600</v>
      </c>
    </row>
    <row r="859" spans="1:7" x14ac:dyDescent="0.25">
      <c r="A859" s="41">
        <v>44403</v>
      </c>
      <c r="B859" s="59">
        <v>53.41</v>
      </c>
      <c r="C859" s="59">
        <v>54.169998</v>
      </c>
      <c r="D859" s="59">
        <v>53.09</v>
      </c>
      <c r="E859" s="59">
        <v>54.169998</v>
      </c>
      <c r="F859" s="59">
        <v>54.169998</v>
      </c>
      <c r="G859" s="59">
        <v>2206700</v>
      </c>
    </row>
    <row r="860" spans="1:7" x14ac:dyDescent="0.25">
      <c r="A860" s="41">
        <v>44404</v>
      </c>
      <c r="B860" s="59">
        <v>53.650002000000001</v>
      </c>
      <c r="C860" s="59">
        <v>53.650002000000001</v>
      </c>
      <c r="D860" s="59">
        <v>51.84</v>
      </c>
      <c r="E860" s="59">
        <v>53.279998999999997</v>
      </c>
      <c r="F860" s="59">
        <v>53.279998999999997</v>
      </c>
      <c r="G860" s="59">
        <v>5220400</v>
      </c>
    </row>
    <row r="861" spans="1:7" x14ac:dyDescent="0.25">
      <c r="A861" s="41">
        <v>44405</v>
      </c>
      <c r="B861" s="59">
        <v>53.599997999999999</v>
      </c>
      <c r="C861" s="59">
        <v>54.389999000000003</v>
      </c>
      <c r="D861" s="59">
        <v>52.77</v>
      </c>
      <c r="E861" s="59">
        <v>53.970001000000003</v>
      </c>
      <c r="F861" s="59">
        <v>53.970001000000003</v>
      </c>
      <c r="G861" s="59">
        <v>4413900</v>
      </c>
    </row>
    <row r="862" spans="1:7" x14ac:dyDescent="0.25">
      <c r="A862" s="41">
        <v>44406</v>
      </c>
      <c r="B862" s="59">
        <v>54.25</v>
      </c>
      <c r="C862" s="59">
        <v>54.630001</v>
      </c>
      <c r="D862" s="59">
        <v>54.139999000000003</v>
      </c>
      <c r="E862" s="59">
        <v>54.459999000000003</v>
      </c>
      <c r="F862" s="59">
        <v>54.459999000000003</v>
      </c>
      <c r="G862" s="59">
        <v>2533900</v>
      </c>
    </row>
    <row r="863" spans="1:7" x14ac:dyDescent="0.25">
      <c r="A863" s="41">
        <v>44407</v>
      </c>
      <c r="B863" s="59">
        <v>53.48</v>
      </c>
      <c r="C863" s="59">
        <v>54.41</v>
      </c>
      <c r="D863" s="59">
        <v>53.419998</v>
      </c>
      <c r="E863" s="59">
        <v>53.779998999999997</v>
      </c>
      <c r="F863" s="59">
        <v>53.779998999999997</v>
      </c>
      <c r="G863" s="59">
        <v>3460600</v>
      </c>
    </row>
    <row r="864" spans="1:7" x14ac:dyDescent="0.25">
      <c r="A864" s="41">
        <v>44410</v>
      </c>
      <c r="B864" s="59">
        <v>54.099997999999999</v>
      </c>
      <c r="C864" s="59">
        <v>54.169998</v>
      </c>
      <c r="D864" s="59">
        <v>52.57</v>
      </c>
      <c r="E864" s="59">
        <v>52.77</v>
      </c>
      <c r="F864" s="59">
        <v>52.77</v>
      </c>
      <c r="G864" s="59">
        <v>3194600</v>
      </c>
    </row>
    <row r="865" spans="1:7" x14ac:dyDescent="0.25">
      <c r="A865" s="41">
        <v>44411</v>
      </c>
      <c r="B865" s="59">
        <v>53.110000999999997</v>
      </c>
      <c r="C865" s="59">
        <v>54.07</v>
      </c>
      <c r="D865" s="59">
        <v>52.43</v>
      </c>
      <c r="E865" s="59">
        <v>54.049999</v>
      </c>
      <c r="F865" s="59">
        <v>54.049999</v>
      </c>
      <c r="G865" s="59">
        <v>5009100</v>
      </c>
    </row>
    <row r="866" spans="1:7" x14ac:dyDescent="0.25">
      <c r="A866" s="41">
        <v>44412</v>
      </c>
      <c r="B866" s="59">
        <v>53.560001</v>
      </c>
      <c r="C866" s="59">
        <v>54.349997999999999</v>
      </c>
      <c r="D866" s="59">
        <v>53.439999</v>
      </c>
      <c r="E866" s="59">
        <v>54.09</v>
      </c>
      <c r="F866" s="59">
        <v>54.09</v>
      </c>
      <c r="G866" s="59">
        <v>2643800</v>
      </c>
    </row>
    <row r="867" spans="1:7" x14ac:dyDescent="0.25">
      <c r="A867" s="41">
        <v>44413</v>
      </c>
      <c r="B867" s="59">
        <v>54.34</v>
      </c>
      <c r="C867" s="59">
        <v>54.759998000000003</v>
      </c>
      <c r="D867" s="59">
        <v>54.290000999999997</v>
      </c>
      <c r="E867" s="59">
        <v>54.75</v>
      </c>
      <c r="F867" s="59">
        <v>54.75</v>
      </c>
      <c r="G867" s="59">
        <v>1760000</v>
      </c>
    </row>
    <row r="868" spans="1:7" x14ac:dyDescent="0.25">
      <c r="A868" s="41">
        <v>44414</v>
      </c>
      <c r="B868" s="59">
        <v>55.009998000000003</v>
      </c>
      <c r="C868" s="59">
        <v>55.48</v>
      </c>
      <c r="D868" s="59">
        <v>54.830002</v>
      </c>
      <c r="E868" s="59">
        <v>55.450001</v>
      </c>
      <c r="F868" s="59">
        <v>55.450001</v>
      </c>
      <c r="G868" s="59">
        <v>1912000</v>
      </c>
    </row>
    <row r="869" spans="1:7" x14ac:dyDescent="0.25">
      <c r="A869" s="41">
        <v>44417</v>
      </c>
      <c r="B869" s="59">
        <v>55.48</v>
      </c>
      <c r="C869" s="59">
        <v>55.950001</v>
      </c>
      <c r="D869" s="59">
        <v>55.200001</v>
      </c>
      <c r="E869" s="59">
        <v>55.75</v>
      </c>
      <c r="F869" s="59">
        <v>55.75</v>
      </c>
      <c r="G869" s="59">
        <v>1705400</v>
      </c>
    </row>
    <row r="870" spans="1:7" x14ac:dyDescent="0.25">
      <c r="A870" s="41">
        <v>44418</v>
      </c>
      <c r="B870" s="59">
        <v>56</v>
      </c>
      <c r="C870" s="59">
        <v>56.490001999999997</v>
      </c>
      <c r="D870" s="59">
        <v>55.779998999999997</v>
      </c>
      <c r="E870" s="59">
        <v>56.009998000000003</v>
      </c>
      <c r="F870" s="59">
        <v>56.009998000000003</v>
      </c>
      <c r="G870" s="59">
        <v>1808900</v>
      </c>
    </row>
    <row r="871" spans="1:7" x14ac:dyDescent="0.25">
      <c r="A871" s="41">
        <v>44419</v>
      </c>
      <c r="B871" s="59">
        <v>56.389999000000003</v>
      </c>
      <c r="C871" s="59">
        <v>57.040000999999997</v>
      </c>
      <c r="D871" s="59">
        <v>56.169998</v>
      </c>
      <c r="E871" s="59">
        <v>56.880001</v>
      </c>
      <c r="F871" s="59">
        <v>56.880001</v>
      </c>
      <c r="G871" s="59">
        <v>2613900</v>
      </c>
    </row>
    <row r="872" spans="1:7" x14ac:dyDescent="0.25">
      <c r="A872" s="41">
        <v>44420</v>
      </c>
      <c r="B872" s="59">
        <v>56.73</v>
      </c>
      <c r="C872" s="59">
        <v>57.799999</v>
      </c>
      <c r="D872" s="59">
        <v>56.630001</v>
      </c>
      <c r="E872" s="59">
        <v>57.48</v>
      </c>
      <c r="F872" s="59">
        <v>57.48</v>
      </c>
      <c r="G872" s="59">
        <v>1920700</v>
      </c>
    </row>
    <row r="873" spans="1:7" x14ac:dyDescent="0.25">
      <c r="A873" s="41">
        <v>44421</v>
      </c>
      <c r="B873" s="59">
        <v>57.869999</v>
      </c>
      <c r="C873" s="59">
        <v>58.029998999999997</v>
      </c>
      <c r="D873" s="59">
        <v>57.32</v>
      </c>
      <c r="E873" s="59">
        <v>57.439999</v>
      </c>
      <c r="F873" s="59">
        <v>57.439999</v>
      </c>
      <c r="G873" s="59">
        <v>1906000</v>
      </c>
    </row>
    <row r="874" spans="1:7" x14ac:dyDescent="0.25">
      <c r="A874" s="41">
        <v>44424</v>
      </c>
      <c r="B874" s="59">
        <v>56.700001</v>
      </c>
      <c r="C874" s="59">
        <v>57.380001</v>
      </c>
      <c r="D874" s="59">
        <v>56.110000999999997</v>
      </c>
      <c r="E874" s="59">
        <v>57.369999</v>
      </c>
      <c r="F874" s="59">
        <v>57.369999</v>
      </c>
      <c r="G874" s="59">
        <v>2633700</v>
      </c>
    </row>
    <row r="875" spans="1:7" x14ac:dyDescent="0.25">
      <c r="A875" s="41">
        <v>44425</v>
      </c>
      <c r="B875" s="59">
        <v>56.459999000000003</v>
      </c>
      <c r="C875" s="59">
        <v>56.900002000000001</v>
      </c>
      <c r="D875" s="59">
        <v>54.959999000000003</v>
      </c>
      <c r="E875" s="59">
        <v>56.419998</v>
      </c>
      <c r="F875" s="59">
        <v>56.419998</v>
      </c>
      <c r="G875" s="59">
        <v>4970300</v>
      </c>
    </row>
    <row r="876" spans="1:7" x14ac:dyDescent="0.25">
      <c r="A876" s="41">
        <v>44426</v>
      </c>
      <c r="B876" s="59">
        <v>56.130001</v>
      </c>
      <c r="C876" s="59">
        <v>56.470001000000003</v>
      </c>
      <c r="D876" s="59">
        <v>54.220001000000003</v>
      </c>
      <c r="E876" s="59">
        <v>54.5</v>
      </c>
      <c r="F876" s="59">
        <v>54.5</v>
      </c>
      <c r="G876" s="59">
        <v>4543200</v>
      </c>
    </row>
    <row r="877" spans="1:7" x14ac:dyDescent="0.25">
      <c r="A877" s="41">
        <v>44427</v>
      </c>
      <c r="B877" s="59">
        <v>53.209999000000003</v>
      </c>
      <c r="C877" s="59">
        <v>54.580002</v>
      </c>
      <c r="D877" s="59">
        <v>52.759998000000003</v>
      </c>
      <c r="E877" s="59">
        <v>53.540000999999997</v>
      </c>
      <c r="F877" s="59">
        <v>53.540000999999997</v>
      </c>
      <c r="G877" s="59">
        <v>8160700</v>
      </c>
    </row>
    <row r="878" spans="1:7" x14ac:dyDescent="0.25">
      <c r="A878" s="41">
        <v>44428</v>
      </c>
      <c r="B878" s="59">
        <v>53.990001999999997</v>
      </c>
      <c r="C878" s="59">
        <v>55.799999</v>
      </c>
      <c r="D878" s="59">
        <v>53.830002</v>
      </c>
      <c r="E878" s="59">
        <v>55.630001</v>
      </c>
      <c r="F878" s="59">
        <v>55.630001</v>
      </c>
      <c r="G878" s="59">
        <v>4535700</v>
      </c>
    </row>
    <row r="879" spans="1:7" x14ac:dyDescent="0.25">
      <c r="A879" s="41">
        <v>44431</v>
      </c>
      <c r="B879" s="59">
        <v>56.389999000000003</v>
      </c>
      <c r="C879" s="59">
        <v>56.990001999999997</v>
      </c>
      <c r="D879" s="59">
        <v>56.360000999999997</v>
      </c>
      <c r="E879" s="59">
        <v>56.560001</v>
      </c>
      <c r="F879" s="59">
        <v>56.560001</v>
      </c>
      <c r="G879" s="59">
        <v>2802100</v>
      </c>
    </row>
    <row r="880" spans="1:7" x14ac:dyDescent="0.25">
      <c r="A880" s="41">
        <v>44432</v>
      </c>
      <c r="B880" s="59">
        <v>56.68</v>
      </c>
      <c r="C880" s="59">
        <v>56.830002</v>
      </c>
      <c r="D880" s="59">
        <v>56.419998</v>
      </c>
      <c r="E880" s="59">
        <v>56.639999000000003</v>
      </c>
      <c r="F880" s="59">
        <v>56.639999000000003</v>
      </c>
      <c r="G880" s="59">
        <v>1784600</v>
      </c>
    </row>
    <row r="881" spans="1:7" x14ac:dyDescent="0.25">
      <c r="A881" s="41">
        <v>44433</v>
      </c>
      <c r="B881" s="59">
        <v>56.700001</v>
      </c>
      <c r="C881" s="59">
        <v>57.349997999999999</v>
      </c>
      <c r="D881" s="59">
        <v>56.599997999999999</v>
      </c>
      <c r="E881" s="59">
        <v>57.32</v>
      </c>
      <c r="F881" s="59">
        <v>57.32</v>
      </c>
      <c r="G881" s="59">
        <v>1493700</v>
      </c>
    </row>
    <row r="882" spans="1:7" x14ac:dyDescent="0.25">
      <c r="A882" s="41">
        <v>44434</v>
      </c>
      <c r="B882" s="59">
        <v>56.790000999999997</v>
      </c>
      <c r="C882" s="59">
        <v>57.09</v>
      </c>
      <c r="D882" s="59">
        <v>55.650002000000001</v>
      </c>
      <c r="E882" s="59">
        <v>56.040000999999997</v>
      </c>
      <c r="F882" s="59">
        <v>56.040000999999997</v>
      </c>
      <c r="G882" s="59">
        <v>3470600</v>
      </c>
    </row>
    <row r="883" spans="1:7" x14ac:dyDescent="0.25">
      <c r="A883" s="41">
        <v>44435</v>
      </c>
      <c r="B883" s="59">
        <v>56.439999</v>
      </c>
      <c r="C883" s="59">
        <v>57.669998</v>
      </c>
      <c r="D883" s="59">
        <v>56.43</v>
      </c>
      <c r="E883" s="59">
        <v>57.5</v>
      </c>
      <c r="F883" s="59">
        <v>57.5</v>
      </c>
      <c r="G883" s="59">
        <v>2416900</v>
      </c>
    </row>
    <row r="884" spans="1:7" x14ac:dyDescent="0.25">
      <c r="A884" s="41">
        <v>44438</v>
      </c>
      <c r="B884" s="59">
        <v>57.740001999999997</v>
      </c>
      <c r="C884" s="59">
        <v>57.93</v>
      </c>
      <c r="D884" s="59">
        <v>57.41</v>
      </c>
      <c r="E884" s="59">
        <v>57.740001999999997</v>
      </c>
      <c r="F884" s="59">
        <v>57.740001999999997</v>
      </c>
      <c r="G884" s="59">
        <v>1968700</v>
      </c>
    </row>
    <row r="885" spans="1:7" x14ac:dyDescent="0.25">
      <c r="A885" s="41">
        <v>44439</v>
      </c>
      <c r="B885" s="59">
        <v>57.540000999999997</v>
      </c>
      <c r="C885" s="59">
        <v>57.919998</v>
      </c>
      <c r="D885" s="59">
        <v>57.290000999999997</v>
      </c>
      <c r="E885" s="59">
        <v>57.919998</v>
      </c>
      <c r="F885" s="59">
        <v>57.919998</v>
      </c>
      <c r="G885" s="59">
        <v>1872600</v>
      </c>
    </row>
    <row r="886" spans="1:7" x14ac:dyDescent="0.25">
      <c r="A886" s="41">
        <v>44440</v>
      </c>
      <c r="B886" s="59">
        <v>58.049999</v>
      </c>
      <c r="C886" s="59">
        <v>58.799999</v>
      </c>
      <c r="D886" s="59">
        <v>57.779998999999997</v>
      </c>
      <c r="E886" s="59">
        <v>58.619999</v>
      </c>
      <c r="F886" s="59">
        <v>58.619999</v>
      </c>
      <c r="G886" s="59">
        <v>1607600</v>
      </c>
    </row>
    <row r="887" spans="1:7" x14ac:dyDescent="0.25">
      <c r="A887" s="41">
        <v>44441</v>
      </c>
      <c r="B887" s="59">
        <v>58.900002000000001</v>
      </c>
      <c r="C887" s="59">
        <v>58.970001000000003</v>
      </c>
      <c r="D887" s="59">
        <v>58.07</v>
      </c>
      <c r="E887" s="59">
        <v>58.599997999999999</v>
      </c>
      <c r="F887" s="59">
        <v>58.599997999999999</v>
      </c>
      <c r="G887" s="59">
        <v>1599000</v>
      </c>
    </row>
    <row r="888" spans="1:7" x14ac:dyDescent="0.25">
      <c r="A888" s="41">
        <v>44442</v>
      </c>
      <c r="B888" s="59">
        <v>58.220001000000003</v>
      </c>
      <c r="C888" s="59">
        <v>58.709999000000003</v>
      </c>
      <c r="D888" s="59">
        <v>57.880001</v>
      </c>
      <c r="E888" s="59">
        <v>58.43</v>
      </c>
      <c r="F888" s="59">
        <v>58.43</v>
      </c>
      <c r="G888" s="59">
        <v>2107900</v>
      </c>
    </row>
    <row r="889" spans="1:7" x14ac:dyDescent="0.25">
      <c r="A889" s="41">
        <v>44446</v>
      </c>
      <c r="B889" s="59">
        <v>58.200001</v>
      </c>
      <c r="C889" s="59">
        <v>58.279998999999997</v>
      </c>
      <c r="D889" s="59">
        <v>57.439999</v>
      </c>
      <c r="E889" s="59">
        <v>57.619999</v>
      </c>
      <c r="F889" s="59">
        <v>57.619999</v>
      </c>
      <c r="G889" s="59">
        <v>2351600</v>
      </c>
    </row>
    <row r="890" spans="1:7" x14ac:dyDescent="0.25">
      <c r="A890" s="41">
        <v>44447</v>
      </c>
      <c r="B890" s="59">
        <v>57.310001</v>
      </c>
      <c r="C890" s="59">
        <v>57.84</v>
      </c>
      <c r="D890" s="59">
        <v>56.709999000000003</v>
      </c>
      <c r="E890" s="59">
        <v>57.77</v>
      </c>
      <c r="F890" s="59">
        <v>57.77</v>
      </c>
      <c r="G890" s="59">
        <v>3013500</v>
      </c>
    </row>
    <row r="891" spans="1:7" x14ac:dyDescent="0.25">
      <c r="A891" s="41">
        <v>44448</v>
      </c>
      <c r="B891" s="59">
        <v>57.59</v>
      </c>
      <c r="C891" s="59">
        <v>58.389999000000003</v>
      </c>
      <c r="D891" s="59">
        <v>57.009998000000003</v>
      </c>
      <c r="E891" s="59">
        <v>57.09</v>
      </c>
      <c r="F891" s="59">
        <v>57.09</v>
      </c>
      <c r="G891" s="59">
        <v>3142200</v>
      </c>
    </row>
    <row r="892" spans="1:7" x14ac:dyDescent="0.25">
      <c r="A892" s="41">
        <v>44449</v>
      </c>
      <c r="B892" s="59">
        <v>58.150002000000001</v>
      </c>
      <c r="C892" s="59">
        <v>58.369999</v>
      </c>
      <c r="D892" s="59">
        <v>55.84</v>
      </c>
      <c r="E892" s="59">
        <v>56</v>
      </c>
      <c r="F892" s="59">
        <v>56</v>
      </c>
      <c r="G892" s="59">
        <v>4190800</v>
      </c>
    </row>
    <row r="893" spans="1:7" x14ac:dyDescent="0.25">
      <c r="A893" s="41">
        <v>44452</v>
      </c>
      <c r="B893" s="59">
        <v>57.27</v>
      </c>
      <c r="C893" s="59">
        <v>57.349997999999999</v>
      </c>
      <c r="D893" s="59">
        <v>55.759998000000003</v>
      </c>
      <c r="E893" s="59">
        <v>57</v>
      </c>
      <c r="F893" s="59">
        <v>57</v>
      </c>
      <c r="G893" s="59">
        <v>5084000</v>
      </c>
    </row>
    <row r="894" spans="1:7" x14ac:dyDescent="0.25">
      <c r="A894" s="41">
        <v>44453</v>
      </c>
      <c r="B894" s="59">
        <v>57.509998000000003</v>
      </c>
      <c r="C894" s="59">
        <v>57.66</v>
      </c>
      <c r="D894" s="59">
        <v>56.119999</v>
      </c>
      <c r="E894" s="59">
        <v>56.630001</v>
      </c>
      <c r="F894" s="59">
        <v>56.630001</v>
      </c>
      <c r="G894" s="59">
        <v>5053900</v>
      </c>
    </row>
    <row r="895" spans="1:7" x14ac:dyDescent="0.25">
      <c r="A895" s="41">
        <v>44454</v>
      </c>
      <c r="B895" s="59">
        <v>57.169998</v>
      </c>
      <c r="C895" s="59">
        <v>57.950001</v>
      </c>
      <c r="D895" s="59">
        <v>56.540000999999997</v>
      </c>
      <c r="E895" s="59">
        <v>57.740001999999997</v>
      </c>
      <c r="F895" s="59">
        <v>57.740001999999997</v>
      </c>
      <c r="G895" s="59">
        <v>3618100</v>
      </c>
    </row>
    <row r="896" spans="1:7" x14ac:dyDescent="0.25">
      <c r="A896" s="41">
        <v>44455</v>
      </c>
      <c r="B896" s="59">
        <v>57.57</v>
      </c>
      <c r="C896" s="59">
        <v>58.330002</v>
      </c>
      <c r="D896" s="59">
        <v>56.889999000000003</v>
      </c>
      <c r="E896" s="59">
        <v>58.060001</v>
      </c>
      <c r="F896" s="59">
        <v>58.060001</v>
      </c>
      <c r="G896" s="59">
        <v>4283200</v>
      </c>
    </row>
    <row r="897" spans="1:7" x14ac:dyDescent="0.25">
      <c r="A897" s="41">
        <v>44456</v>
      </c>
      <c r="B897" s="59">
        <v>57.889999000000003</v>
      </c>
      <c r="C897" s="59">
        <v>58.060001</v>
      </c>
      <c r="D897" s="59">
        <v>56.02</v>
      </c>
      <c r="E897" s="59">
        <v>56.130001</v>
      </c>
      <c r="F897" s="59">
        <v>56.130001</v>
      </c>
      <c r="G897" s="59">
        <v>5003000</v>
      </c>
    </row>
    <row r="898" spans="1:7" x14ac:dyDescent="0.25">
      <c r="A898" s="41">
        <v>44459</v>
      </c>
      <c r="B898" s="59">
        <v>53.91</v>
      </c>
      <c r="C898" s="59">
        <v>54.59</v>
      </c>
      <c r="D898" s="59">
        <v>50.25</v>
      </c>
      <c r="E898" s="59">
        <v>52.900002000000001</v>
      </c>
      <c r="F898" s="59">
        <v>52.900002000000001</v>
      </c>
      <c r="G898" s="59">
        <v>13313000</v>
      </c>
    </row>
    <row r="899" spans="1:7" x14ac:dyDescent="0.25">
      <c r="A899" s="41">
        <v>44460</v>
      </c>
      <c r="B899" s="59">
        <v>53.759998000000003</v>
      </c>
      <c r="C899" s="59">
        <v>54.419998</v>
      </c>
      <c r="D899" s="59">
        <v>52.48</v>
      </c>
      <c r="E899" s="59">
        <v>53.990001999999997</v>
      </c>
      <c r="F899" s="59">
        <v>53.990001999999997</v>
      </c>
      <c r="G899" s="59">
        <v>6985000</v>
      </c>
    </row>
    <row r="900" spans="1:7" x14ac:dyDescent="0.25">
      <c r="A900" s="41">
        <v>44461</v>
      </c>
      <c r="B900" s="59">
        <v>54.779998999999997</v>
      </c>
      <c r="C900" s="59">
        <v>56.049999</v>
      </c>
      <c r="D900" s="59">
        <v>54.349997999999999</v>
      </c>
      <c r="E900" s="59">
        <v>55.549999</v>
      </c>
      <c r="F900" s="59">
        <v>55.549999</v>
      </c>
      <c r="G900" s="59">
        <v>8509600</v>
      </c>
    </row>
    <row r="901" spans="1:7" x14ac:dyDescent="0.25">
      <c r="A901" s="41">
        <v>44462</v>
      </c>
      <c r="B901" s="59">
        <v>56.43</v>
      </c>
      <c r="C901" s="59">
        <v>57.360000999999997</v>
      </c>
      <c r="D901" s="59">
        <v>56.34</v>
      </c>
      <c r="E901" s="59">
        <v>57.290000999999997</v>
      </c>
      <c r="F901" s="59">
        <v>57.290000999999997</v>
      </c>
      <c r="G901" s="59">
        <v>4615300</v>
      </c>
    </row>
    <row r="902" spans="1:7" x14ac:dyDescent="0.25">
      <c r="A902" s="41">
        <v>44463</v>
      </c>
      <c r="B902" s="59">
        <v>56.560001</v>
      </c>
      <c r="C902" s="59">
        <v>58.209999000000003</v>
      </c>
      <c r="D902" s="59">
        <v>56.5</v>
      </c>
      <c r="E902" s="59">
        <v>58.150002000000001</v>
      </c>
      <c r="F902" s="59">
        <v>58.150002000000001</v>
      </c>
      <c r="G902" s="59">
        <v>2551000</v>
      </c>
    </row>
    <row r="903" spans="1:7" x14ac:dyDescent="0.25">
      <c r="A903" s="41">
        <v>44466</v>
      </c>
      <c r="B903" s="59">
        <v>57.990001999999997</v>
      </c>
      <c r="C903" s="59">
        <v>58.400002000000001</v>
      </c>
      <c r="D903" s="59">
        <v>57.580002</v>
      </c>
      <c r="E903" s="59">
        <v>57.720001000000003</v>
      </c>
      <c r="F903" s="59">
        <v>57.720001000000003</v>
      </c>
      <c r="G903" s="59">
        <v>2195400</v>
      </c>
    </row>
    <row r="904" spans="1:7" x14ac:dyDescent="0.25">
      <c r="A904" s="41">
        <v>44467</v>
      </c>
      <c r="B904" s="59">
        <v>56.59</v>
      </c>
      <c r="C904" s="59">
        <v>56.880001</v>
      </c>
      <c r="D904" s="59">
        <v>54.139999000000003</v>
      </c>
      <c r="E904" s="59">
        <v>54.759998000000003</v>
      </c>
      <c r="F904" s="59">
        <v>54.759998000000003</v>
      </c>
      <c r="G904" s="59">
        <v>6360200</v>
      </c>
    </row>
    <row r="905" spans="1:7" x14ac:dyDescent="0.25">
      <c r="A905" s="41">
        <v>44468</v>
      </c>
      <c r="B905" s="59">
        <v>54.970001000000003</v>
      </c>
      <c r="C905" s="59">
        <v>55.290000999999997</v>
      </c>
      <c r="D905" s="59">
        <v>54.16</v>
      </c>
      <c r="E905" s="59">
        <v>54.400002000000001</v>
      </c>
      <c r="F905" s="59">
        <v>54.400002000000001</v>
      </c>
      <c r="G905" s="59">
        <v>5616600</v>
      </c>
    </row>
    <row r="906" spans="1:7" x14ac:dyDescent="0.25">
      <c r="A906" s="41">
        <v>44469</v>
      </c>
      <c r="B906" s="59">
        <v>55.119999</v>
      </c>
      <c r="C906" s="59">
        <v>55.720001000000003</v>
      </c>
      <c r="D906" s="59">
        <v>53.880001</v>
      </c>
      <c r="E906" s="59">
        <v>54.389999000000003</v>
      </c>
      <c r="F906" s="59">
        <v>54.389999000000003</v>
      </c>
      <c r="G906" s="59">
        <v>5258900</v>
      </c>
    </row>
    <row r="907" spans="1:7" x14ac:dyDescent="0.25">
      <c r="A907" s="41">
        <v>44470</v>
      </c>
      <c r="B907" s="59">
        <v>54.98</v>
      </c>
      <c r="C907" s="59">
        <v>55.990001999999997</v>
      </c>
      <c r="D907" s="59">
        <v>54.02</v>
      </c>
      <c r="E907" s="59">
        <v>55.349997999999999</v>
      </c>
      <c r="F907" s="59">
        <v>55.349997999999999</v>
      </c>
      <c r="G907" s="59">
        <v>4723100</v>
      </c>
    </row>
    <row r="908" spans="1:7" x14ac:dyDescent="0.25">
      <c r="A908" s="41">
        <v>44473</v>
      </c>
      <c r="B908" s="59">
        <v>55.330002</v>
      </c>
      <c r="C908" s="59">
        <v>55.560001</v>
      </c>
      <c r="D908" s="59">
        <v>53.610000999999997</v>
      </c>
      <c r="E908" s="59">
        <v>54.599997999999999</v>
      </c>
      <c r="F908" s="59">
        <v>54.599997999999999</v>
      </c>
      <c r="G908" s="59">
        <v>5453200</v>
      </c>
    </row>
    <row r="909" spans="1:7" x14ac:dyDescent="0.25">
      <c r="A909" s="41">
        <v>44474</v>
      </c>
      <c r="B909" s="59">
        <v>54.830002</v>
      </c>
      <c r="C909" s="59">
        <v>56.09</v>
      </c>
      <c r="D909" s="59">
        <v>54.59</v>
      </c>
      <c r="E909" s="59">
        <v>55.59</v>
      </c>
      <c r="F909" s="59">
        <v>55.59</v>
      </c>
      <c r="G909" s="59">
        <v>4038800</v>
      </c>
    </row>
    <row r="910" spans="1:7" x14ac:dyDescent="0.25">
      <c r="A910" s="41">
        <v>44475</v>
      </c>
      <c r="B910" s="59">
        <v>54.93</v>
      </c>
      <c r="C910" s="59">
        <v>56</v>
      </c>
      <c r="D910" s="59">
        <v>53.799999</v>
      </c>
      <c r="E910" s="59">
        <v>55.900002000000001</v>
      </c>
      <c r="F910" s="59">
        <v>55.900002000000001</v>
      </c>
      <c r="G910" s="59">
        <v>6963400</v>
      </c>
    </row>
    <row r="911" spans="1:7" x14ac:dyDescent="0.25">
      <c r="A911" s="41">
        <v>44476</v>
      </c>
      <c r="B911" s="59">
        <v>56.450001</v>
      </c>
      <c r="C911" s="59">
        <v>57.060001</v>
      </c>
      <c r="D911" s="59">
        <v>56.41</v>
      </c>
      <c r="E911" s="59">
        <v>56.98</v>
      </c>
      <c r="F911" s="59">
        <v>56.98</v>
      </c>
      <c r="G911" s="59">
        <v>3219400</v>
      </c>
    </row>
    <row r="912" spans="1:7" x14ac:dyDescent="0.25">
      <c r="A912" s="41">
        <v>44477</v>
      </c>
      <c r="B912" s="59">
        <v>57.310001</v>
      </c>
      <c r="C912" s="59">
        <v>57.720001000000003</v>
      </c>
      <c r="D912" s="59">
        <v>57.040000999999997</v>
      </c>
      <c r="E912" s="59">
        <v>57.5</v>
      </c>
      <c r="F912" s="59">
        <v>57.5</v>
      </c>
      <c r="G912" s="59">
        <v>2641100</v>
      </c>
    </row>
    <row r="913" spans="1:7" x14ac:dyDescent="0.25">
      <c r="A913" s="41">
        <v>44480</v>
      </c>
      <c r="B913" s="59">
        <v>57.27</v>
      </c>
      <c r="C913" s="59">
        <v>58.220001000000003</v>
      </c>
      <c r="D913" s="59">
        <v>57.07</v>
      </c>
      <c r="E913" s="59">
        <v>57.119999</v>
      </c>
      <c r="F913" s="59">
        <v>57.119999</v>
      </c>
      <c r="G913" s="59">
        <v>2164800</v>
      </c>
    </row>
    <row r="914" spans="1:7" x14ac:dyDescent="0.25">
      <c r="A914" s="41">
        <v>44481</v>
      </c>
      <c r="B914" s="59">
        <v>57.52</v>
      </c>
      <c r="C914" s="59">
        <v>57.98</v>
      </c>
      <c r="D914" s="59">
        <v>57.02</v>
      </c>
      <c r="E914" s="59">
        <v>57.669998</v>
      </c>
      <c r="F914" s="59">
        <v>57.669998</v>
      </c>
      <c r="G914" s="59">
        <v>3136200</v>
      </c>
    </row>
    <row r="915" spans="1:7" x14ac:dyDescent="0.25">
      <c r="A915" s="41">
        <v>44482</v>
      </c>
      <c r="B915" s="59">
        <v>57.82</v>
      </c>
      <c r="C915" s="59">
        <v>58.259998000000003</v>
      </c>
      <c r="D915" s="59">
        <v>57.23</v>
      </c>
      <c r="E915" s="59">
        <v>58.259998000000003</v>
      </c>
      <c r="F915" s="59">
        <v>58.259998000000003</v>
      </c>
      <c r="G915" s="59">
        <v>2746600</v>
      </c>
    </row>
    <row r="916" spans="1:7" x14ac:dyDescent="0.25">
      <c r="A916" s="41">
        <v>44483</v>
      </c>
      <c r="B916" s="59">
        <v>59.139999000000003</v>
      </c>
      <c r="C916" s="59">
        <v>59.84</v>
      </c>
      <c r="D916" s="59">
        <v>58.990001999999997</v>
      </c>
      <c r="E916" s="59">
        <v>59.790000999999997</v>
      </c>
      <c r="F916" s="59">
        <v>59.790000999999997</v>
      </c>
      <c r="G916" s="59">
        <v>2758600</v>
      </c>
    </row>
    <row r="917" spans="1:7" x14ac:dyDescent="0.25">
      <c r="A917" s="41">
        <v>44484</v>
      </c>
      <c r="B917" s="59">
        <v>60.049999</v>
      </c>
      <c r="C917" s="59">
        <v>60.639999000000003</v>
      </c>
      <c r="D917" s="59">
        <v>59.630001</v>
      </c>
      <c r="E917" s="59">
        <v>59.830002</v>
      </c>
      <c r="F917" s="59">
        <v>59.830002</v>
      </c>
      <c r="G917" s="59">
        <v>2344500</v>
      </c>
    </row>
    <row r="918" spans="1:7" x14ac:dyDescent="0.25">
      <c r="A918" s="41">
        <v>44487</v>
      </c>
      <c r="B918" s="59">
        <v>59.34</v>
      </c>
      <c r="C918" s="59">
        <v>60.549999</v>
      </c>
      <c r="D918" s="59">
        <v>59.259998000000003</v>
      </c>
      <c r="E918" s="59">
        <v>60.369999</v>
      </c>
      <c r="F918" s="59">
        <v>60.369999</v>
      </c>
      <c r="G918" s="59">
        <v>2147100</v>
      </c>
    </row>
    <row r="919" spans="1:7" x14ac:dyDescent="0.25">
      <c r="A919" s="41">
        <v>44488</v>
      </c>
      <c r="B919" s="59">
        <v>60.580002</v>
      </c>
      <c r="C919" s="59">
        <v>60.84</v>
      </c>
      <c r="D919" s="59">
        <v>60.310001</v>
      </c>
      <c r="E919" s="59">
        <v>60.599997999999999</v>
      </c>
      <c r="F919" s="59">
        <v>60.599997999999999</v>
      </c>
      <c r="G919" s="59">
        <v>1704000</v>
      </c>
    </row>
    <row r="920" spans="1:7" x14ac:dyDescent="0.25">
      <c r="A920" s="41">
        <v>44489</v>
      </c>
      <c r="B920" s="59">
        <v>60.610000999999997</v>
      </c>
      <c r="C920" s="59">
        <v>61.080002</v>
      </c>
      <c r="D920" s="59">
        <v>60.5</v>
      </c>
      <c r="E920" s="59">
        <v>60.970001000000003</v>
      </c>
      <c r="F920" s="59">
        <v>60.970001000000003</v>
      </c>
      <c r="G920" s="59">
        <v>2265400</v>
      </c>
    </row>
    <row r="921" spans="1:7" x14ac:dyDescent="0.25">
      <c r="A921" s="41">
        <v>44490</v>
      </c>
      <c r="B921" s="59">
        <v>60.720001000000003</v>
      </c>
      <c r="C921" s="59">
        <v>61.970001000000003</v>
      </c>
      <c r="D921" s="59">
        <v>60.57</v>
      </c>
      <c r="E921" s="59">
        <v>61.93</v>
      </c>
      <c r="F921" s="59">
        <v>61.93</v>
      </c>
      <c r="G921" s="59">
        <v>1955000</v>
      </c>
    </row>
    <row r="922" spans="1:7" x14ac:dyDescent="0.25">
      <c r="A922" s="41">
        <v>44491</v>
      </c>
      <c r="B922" s="59">
        <v>61.84</v>
      </c>
      <c r="C922" s="59">
        <v>62.169998</v>
      </c>
      <c r="D922" s="59">
        <v>60.490001999999997</v>
      </c>
      <c r="E922" s="59">
        <v>61.23</v>
      </c>
      <c r="F922" s="59">
        <v>61.23</v>
      </c>
      <c r="G922" s="59">
        <v>2483700</v>
      </c>
    </row>
    <row r="923" spans="1:7" x14ac:dyDescent="0.25">
      <c r="A923" s="41">
        <v>44494</v>
      </c>
      <c r="B923" s="59">
        <v>61.529998999999997</v>
      </c>
      <c r="C923" s="59">
        <v>62.209999000000003</v>
      </c>
      <c r="D923" s="59">
        <v>60.919998</v>
      </c>
      <c r="E923" s="59">
        <v>62.169998</v>
      </c>
      <c r="F923" s="59">
        <v>62.169998</v>
      </c>
      <c r="G923" s="59">
        <v>1792400</v>
      </c>
    </row>
    <row r="924" spans="1:7" x14ac:dyDescent="0.25">
      <c r="A924" s="41">
        <v>44495</v>
      </c>
      <c r="B924" s="59">
        <v>62.48</v>
      </c>
      <c r="C924" s="59">
        <v>62.529998999999997</v>
      </c>
      <c r="D924" s="59">
        <v>60.84</v>
      </c>
      <c r="E924" s="59">
        <v>61.599997999999999</v>
      </c>
      <c r="F924" s="59">
        <v>61.599997999999999</v>
      </c>
      <c r="G924" s="59">
        <v>2404200</v>
      </c>
    </row>
    <row r="925" spans="1:7" x14ac:dyDescent="0.25">
      <c r="A925" s="41">
        <v>44496</v>
      </c>
      <c r="B925" s="59">
        <v>61.650002000000001</v>
      </c>
      <c r="C925" s="59">
        <v>62.32</v>
      </c>
      <c r="D925" s="59">
        <v>60.700001</v>
      </c>
      <c r="E925" s="59">
        <v>60.869999</v>
      </c>
      <c r="F925" s="59">
        <v>60.869999</v>
      </c>
      <c r="G925" s="59">
        <v>2385600</v>
      </c>
    </row>
    <row r="926" spans="1:7" x14ac:dyDescent="0.25">
      <c r="A926" s="41">
        <v>44497</v>
      </c>
      <c r="B926" s="59">
        <v>61.369999</v>
      </c>
      <c r="C926" s="59">
        <v>61.880001</v>
      </c>
      <c r="D926" s="59">
        <v>61.23</v>
      </c>
      <c r="E926" s="59">
        <v>61.77</v>
      </c>
      <c r="F926" s="59">
        <v>61.77</v>
      </c>
      <c r="G926" s="59">
        <v>2066000</v>
      </c>
    </row>
    <row r="927" spans="1:7" x14ac:dyDescent="0.25">
      <c r="A927" s="41">
        <v>44498</v>
      </c>
      <c r="B927" s="59">
        <v>60.93</v>
      </c>
      <c r="C927" s="59">
        <v>61.779998999999997</v>
      </c>
      <c r="D927" s="59">
        <v>60.91</v>
      </c>
      <c r="E927" s="59">
        <v>61.59</v>
      </c>
      <c r="F927" s="59">
        <v>61.59</v>
      </c>
      <c r="G927" s="59">
        <v>2075800</v>
      </c>
    </row>
    <row r="928" spans="1:7" x14ac:dyDescent="0.25">
      <c r="A928" s="41">
        <v>44501</v>
      </c>
      <c r="B928" s="59">
        <v>61.82</v>
      </c>
      <c r="C928" s="59">
        <v>62.07</v>
      </c>
      <c r="D928" s="59">
        <v>60.869999</v>
      </c>
      <c r="E928" s="59">
        <v>62.040000999999997</v>
      </c>
      <c r="F928" s="59">
        <v>62.040000999999997</v>
      </c>
      <c r="G928" s="59">
        <v>1202900</v>
      </c>
    </row>
    <row r="929" spans="1:7" x14ac:dyDescent="0.25">
      <c r="A929" s="41">
        <v>44502</v>
      </c>
      <c r="B929">
        <v>62.080002</v>
      </c>
      <c r="C929">
        <v>62.849997999999999</v>
      </c>
      <c r="D929">
        <v>62.060001</v>
      </c>
      <c r="E929">
        <v>62.830002</v>
      </c>
      <c r="F929">
        <v>62.830002</v>
      </c>
      <c r="G929">
        <v>1191300</v>
      </c>
    </row>
    <row r="930" spans="1:7" x14ac:dyDescent="0.25">
      <c r="A930" s="41">
        <v>44503</v>
      </c>
      <c r="B930">
        <v>62.720001000000003</v>
      </c>
      <c r="C930">
        <v>64.150002000000001</v>
      </c>
      <c r="D930">
        <v>62.509998000000003</v>
      </c>
      <c r="E930">
        <v>63.91</v>
      </c>
      <c r="F930">
        <v>63.91</v>
      </c>
      <c r="G930">
        <v>1957100</v>
      </c>
    </row>
    <row r="931" spans="1:7" x14ac:dyDescent="0.25">
      <c r="A931" s="41">
        <v>44504</v>
      </c>
      <c r="B931">
        <v>64.230002999999996</v>
      </c>
      <c r="C931">
        <v>64.449996999999996</v>
      </c>
      <c r="D931">
        <v>62.990001999999997</v>
      </c>
      <c r="E931">
        <v>63.450001</v>
      </c>
      <c r="F931">
        <v>63.450001</v>
      </c>
      <c r="G931">
        <v>2116200</v>
      </c>
    </row>
    <row r="932" spans="1:7" x14ac:dyDescent="0.25">
      <c r="A932" s="41">
        <v>44505</v>
      </c>
      <c r="B932">
        <v>63.860000999999997</v>
      </c>
      <c r="C932">
        <v>63.880001</v>
      </c>
      <c r="D932">
        <v>62.139999000000003</v>
      </c>
      <c r="E932">
        <v>62.259998000000003</v>
      </c>
      <c r="F932">
        <v>62.259998000000003</v>
      </c>
      <c r="G932">
        <v>2013300</v>
      </c>
    </row>
    <row r="933" spans="1:7" x14ac:dyDescent="0.25">
      <c r="A933" s="41">
        <v>44508</v>
      </c>
      <c r="B933">
        <v>62.759998000000003</v>
      </c>
      <c r="C933">
        <v>62.849997999999999</v>
      </c>
      <c r="D933">
        <v>61.650002000000001</v>
      </c>
      <c r="E933">
        <v>62.27</v>
      </c>
      <c r="F933">
        <v>62.27</v>
      </c>
      <c r="G933">
        <v>1909000</v>
      </c>
    </row>
    <row r="934" spans="1:7" x14ac:dyDescent="0.25">
      <c r="A934" s="41">
        <v>44509</v>
      </c>
      <c r="B934">
        <v>62.040000999999997</v>
      </c>
      <c r="C934">
        <v>62.07</v>
      </c>
      <c r="D934">
        <v>60.93</v>
      </c>
      <c r="E934">
        <v>61.700001</v>
      </c>
      <c r="F934">
        <v>61.700001</v>
      </c>
      <c r="G934">
        <v>3618700</v>
      </c>
    </row>
    <row r="935" spans="1:7" x14ac:dyDescent="0.25">
      <c r="A935" s="41">
        <v>44510</v>
      </c>
      <c r="B935">
        <v>61.080002</v>
      </c>
      <c r="C935">
        <v>62.240001999999997</v>
      </c>
      <c r="D935">
        <v>60.369999</v>
      </c>
      <c r="E935">
        <v>61.23</v>
      </c>
      <c r="F935">
        <v>61.23</v>
      </c>
      <c r="G935">
        <v>3216500</v>
      </c>
    </row>
    <row r="936" spans="1:7" x14ac:dyDescent="0.25">
      <c r="A936" s="41">
        <v>44511</v>
      </c>
      <c r="B936">
        <v>61.830002</v>
      </c>
      <c r="C936">
        <v>62.439999</v>
      </c>
      <c r="D936">
        <v>61.470001000000003</v>
      </c>
      <c r="E936">
        <v>61.73</v>
      </c>
      <c r="F936">
        <v>61.73</v>
      </c>
      <c r="G936">
        <v>1717200</v>
      </c>
    </row>
    <row r="937" spans="1:7" x14ac:dyDescent="0.25">
      <c r="A937" s="41">
        <v>44512</v>
      </c>
      <c r="B937">
        <v>62.290000999999997</v>
      </c>
      <c r="C937">
        <v>63.02</v>
      </c>
      <c r="D937">
        <v>62.040000999999997</v>
      </c>
      <c r="E937">
        <v>62.93</v>
      </c>
      <c r="F937">
        <v>62.93</v>
      </c>
      <c r="G937">
        <v>1778900</v>
      </c>
    </row>
    <row r="938" spans="1:7" x14ac:dyDescent="0.25">
      <c r="A938" s="41">
        <v>44515</v>
      </c>
      <c r="B938">
        <v>63.299999</v>
      </c>
      <c r="C938">
        <v>63.369999</v>
      </c>
      <c r="D938">
        <v>62.240001999999997</v>
      </c>
      <c r="E938">
        <v>63.369999</v>
      </c>
      <c r="F938">
        <v>63.369999</v>
      </c>
      <c r="G938">
        <v>1637700</v>
      </c>
    </row>
    <row r="939" spans="1:7" x14ac:dyDescent="0.25">
      <c r="A939" s="41">
        <v>44516</v>
      </c>
      <c r="B939">
        <v>63.060001</v>
      </c>
      <c r="C939">
        <v>63.689999</v>
      </c>
      <c r="D939">
        <v>63.009998000000003</v>
      </c>
      <c r="E939">
        <v>63.220001000000003</v>
      </c>
      <c r="F939">
        <v>63.220001000000003</v>
      </c>
      <c r="G939">
        <v>1630100</v>
      </c>
    </row>
    <row r="940" spans="1:7" x14ac:dyDescent="0.25">
      <c r="A940" s="41">
        <v>44517</v>
      </c>
      <c r="B940">
        <v>63.240001999999997</v>
      </c>
      <c r="C940">
        <v>63.439999</v>
      </c>
      <c r="D940">
        <v>62.549999</v>
      </c>
      <c r="E940">
        <v>62.630001</v>
      </c>
      <c r="F940">
        <v>62.630001</v>
      </c>
      <c r="G940">
        <v>1783200</v>
      </c>
    </row>
    <row r="941" spans="1:7" x14ac:dyDescent="0.25">
      <c r="A941" s="41">
        <v>44518</v>
      </c>
      <c r="B941">
        <v>62.990001999999997</v>
      </c>
      <c r="C941">
        <v>63.110000999999997</v>
      </c>
      <c r="D941">
        <v>61.950001</v>
      </c>
      <c r="E941">
        <v>62.360000999999997</v>
      </c>
      <c r="F941">
        <v>62.360000999999997</v>
      </c>
      <c r="G941">
        <v>1708400</v>
      </c>
    </row>
    <row r="942" spans="1:7" x14ac:dyDescent="0.25">
      <c r="A942" s="41">
        <v>44519</v>
      </c>
      <c r="B942">
        <v>62.23</v>
      </c>
      <c r="C942">
        <v>62.650002000000001</v>
      </c>
      <c r="D942">
        <v>61.610000999999997</v>
      </c>
      <c r="E942">
        <v>62.02</v>
      </c>
      <c r="F942">
        <v>62.02</v>
      </c>
      <c r="G942">
        <v>2469000</v>
      </c>
    </row>
    <row r="943" spans="1:7" x14ac:dyDescent="0.25">
      <c r="A943" s="41">
        <v>44522</v>
      </c>
      <c r="B943">
        <v>62.610000999999997</v>
      </c>
      <c r="C943">
        <v>62.869999</v>
      </c>
      <c r="D943">
        <v>61.290000999999997</v>
      </c>
      <c r="E943">
        <v>61.330002</v>
      </c>
      <c r="F943">
        <v>61.330002</v>
      </c>
      <c r="G943">
        <v>2375900</v>
      </c>
    </row>
    <row r="944" spans="1:7" x14ac:dyDescent="0.25">
      <c r="A944" s="41">
        <v>44523</v>
      </c>
      <c r="B944">
        <v>61.43</v>
      </c>
      <c r="C944">
        <v>62.279998999999997</v>
      </c>
      <c r="D944">
        <v>60.799999</v>
      </c>
      <c r="E944">
        <v>62.119999</v>
      </c>
      <c r="F944">
        <v>62.119999</v>
      </c>
      <c r="G944">
        <v>3174800</v>
      </c>
    </row>
    <row r="945" spans="1:7" x14ac:dyDescent="0.25">
      <c r="A945" s="41">
        <v>44524</v>
      </c>
      <c r="B945">
        <v>61.32</v>
      </c>
      <c r="C945">
        <v>62.740001999999997</v>
      </c>
      <c r="D945">
        <v>60.759998000000003</v>
      </c>
      <c r="E945">
        <v>62.560001</v>
      </c>
      <c r="F945">
        <v>62.560001</v>
      </c>
      <c r="G945">
        <v>2478500</v>
      </c>
    </row>
    <row r="946" spans="1:7" x14ac:dyDescent="0.25">
      <c r="A946" s="41">
        <v>44526</v>
      </c>
      <c r="B946">
        <v>58.849997999999999</v>
      </c>
      <c r="C946">
        <v>59.389999000000003</v>
      </c>
      <c r="D946">
        <v>53.57</v>
      </c>
      <c r="E946">
        <v>54.560001</v>
      </c>
      <c r="F946">
        <v>54.560001</v>
      </c>
      <c r="G946">
        <v>6404000</v>
      </c>
    </row>
    <row r="947" spans="1:7" x14ac:dyDescent="0.25">
      <c r="A947" s="41">
        <v>44529</v>
      </c>
      <c r="B947">
        <v>57.200001</v>
      </c>
      <c r="C947">
        <v>58.68</v>
      </c>
      <c r="D947">
        <v>56.889999000000003</v>
      </c>
      <c r="E947">
        <v>58.450001</v>
      </c>
      <c r="F947">
        <v>58.450001</v>
      </c>
      <c r="G947">
        <v>5519500</v>
      </c>
    </row>
    <row r="948" spans="1:7" x14ac:dyDescent="0.25">
      <c r="A948" s="41">
        <v>44530</v>
      </c>
      <c r="B948">
        <v>56.419998</v>
      </c>
      <c r="C948">
        <v>57.02</v>
      </c>
      <c r="D948">
        <v>53.759998000000003</v>
      </c>
      <c r="E948">
        <v>53.759998000000003</v>
      </c>
      <c r="F948">
        <v>53.759998000000003</v>
      </c>
      <c r="G948">
        <v>10149100</v>
      </c>
    </row>
    <row r="949" spans="1:7" x14ac:dyDescent="0.25">
      <c r="A949" s="41">
        <v>44531</v>
      </c>
      <c r="B949">
        <v>55.84</v>
      </c>
      <c r="C949">
        <v>56.73</v>
      </c>
      <c r="D949">
        <v>51.799999</v>
      </c>
      <c r="E949">
        <v>51.799999</v>
      </c>
      <c r="F949">
        <v>51.799999</v>
      </c>
      <c r="G949">
        <v>10572000</v>
      </c>
    </row>
    <row r="950" spans="1:7" x14ac:dyDescent="0.25">
      <c r="A950" s="41">
        <v>44532</v>
      </c>
      <c r="B950">
        <v>52.73</v>
      </c>
      <c r="C950">
        <v>53.93</v>
      </c>
      <c r="D950">
        <v>52.240001999999997</v>
      </c>
      <c r="E950">
        <v>53.360000999999997</v>
      </c>
      <c r="F950">
        <v>53.360000999999997</v>
      </c>
      <c r="G950">
        <v>7937600</v>
      </c>
    </row>
    <row r="951" spans="1:7" x14ac:dyDescent="0.25">
      <c r="A951" s="41">
        <v>44533</v>
      </c>
      <c r="B951">
        <v>53.66</v>
      </c>
      <c r="C951">
        <v>53.84</v>
      </c>
      <c r="D951">
        <v>48.84</v>
      </c>
      <c r="E951">
        <v>51.07</v>
      </c>
      <c r="F951">
        <v>51.07</v>
      </c>
      <c r="G951">
        <v>12561000</v>
      </c>
    </row>
    <row r="952" spans="1:7" x14ac:dyDescent="0.25">
      <c r="A952" s="41">
        <v>44536</v>
      </c>
      <c r="B952">
        <v>51.970001000000003</v>
      </c>
      <c r="C952">
        <v>53.169998</v>
      </c>
      <c r="D952">
        <v>51.099997999999999</v>
      </c>
      <c r="E952">
        <v>53.110000999999997</v>
      </c>
      <c r="F952">
        <v>53.110000999999997</v>
      </c>
      <c r="G952">
        <v>9105900</v>
      </c>
    </row>
    <row r="953" spans="1:7" x14ac:dyDescent="0.25">
      <c r="A953" s="41">
        <v>44537</v>
      </c>
      <c r="B953">
        <v>54.66</v>
      </c>
      <c r="C953">
        <v>56.330002</v>
      </c>
      <c r="D953">
        <v>54.580002</v>
      </c>
      <c r="E953">
        <v>55.98</v>
      </c>
      <c r="F953">
        <v>55.98</v>
      </c>
      <c r="G953">
        <v>5747900</v>
      </c>
    </row>
    <row r="954" spans="1:7" x14ac:dyDescent="0.25">
      <c r="A954" s="41">
        <v>44538</v>
      </c>
      <c r="B954">
        <v>56.220001000000003</v>
      </c>
      <c r="C954">
        <v>57.700001</v>
      </c>
      <c r="D954">
        <v>55.880001</v>
      </c>
      <c r="E954">
        <v>57.630001</v>
      </c>
      <c r="F954">
        <v>57.630001</v>
      </c>
      <c r="G954">
        <v>3407200</v>
      </c>
    </row>
    <row r="955" spans="1:7" x14ac:dyDescent="0.25">
      <c r="A955" s="41">
        <v>44539</v>
      </c>
      <c r="B955">
        <v>57.599997999999999</v>
      </c>
      <c r="C955">
        <v>58.07</v>
      </c>
      <c r="D955">
        <v>56.200001</v>
      </c>
      <c r="E955">
        <v>56.830002</v>
      </c>
      <c r="F955">
        <v>56.830002</v>
      </c>
      <c r="G955">
        <v>4031700</v>
      </c>
    </row>
    <row r="956" spans="1:7" x14ac:dyDescent="0.25">
      <c r="A956" s="41">
        <v>44540</v>
      </c>
      <c r="B956">
        <v>58.150002000000001</v>
      </c>
      <c r="C956">
        <v>58.669998</v>
      </c>
      <c r="D956">
        <v>57.240001999999997</v>
      </c>
      <c r="E956">
        <v>58.529998999999997</v>
      </c>
      <c r="F956">
        <v>58.529998999999997</v>
      </c>
      <c r="G956">
        <v>3907000</v>
      </c>
    </row>
    <row r="957" spans="1:7" x14ac:dyDescent="0.25">
      <c r="A957" s="41">
        <v>44543</v>
      </c>
      <c r="B957">
        <v>58.349997999999999</v>
      </c>
      <c r="C957">
        <v>58.389999000000003</v>
      </c>
      <c r="D957">
        <v>57.09</v>
      </c>
      <c r="E957">
        <v>57.439999</v>
      </c>
      <c r="F957">
        <v>57.439999</v>
      </c>
      <c r="G957">
        <v>3758100</v>
      </c>
    </row>
    <row r="958" spans="1:7" x14ac:dyDescent="0.25">
      <c r="A958" s="41">
        <v>44544</v>
      </c>
      <c r="B958">
        <v>56.450001</v>
      </c>
      <c r="C958">
        <v>57.25</v>
      </c>
      <c r="D958">
        <v>55.560001</v>
      </c>
      <c r="E958">
        <v>56.98</v>
      </c>
      <c r="F958">
        <v>56.98</v>
      </c>
      <c r="G958">
        <v>4333900</v>
      </c>
    </row>
    <row r="959" spans="1:7" x14ac:dyDescent="0.25">
      <c r="A959" s="41">
        <v>44545</v>
      </c>
      <c r="B959">
        <v>56.82</v>
      </c>
      <c r="C959">
        <v>59.029998999999997</v>
      </c>
      <c r="D959">
        <v>55.599997999999999</v>
      </c>
      <c r="E959">
        <v>58.970001000000003</v>
      </c>
      <c r="F959">
        <v>58.970001000000003</v>
      </c>
      <c r="G959">
        <v>6923200</v>
      </c>
    </row>
    <row r="960" spans="1:7" x14ac:dyDescent="0.25">
      <c r="A960" s="41">
        <v>44546</v>
      </c>
      <c r="B960">
        <v>59.470001000000003</v>
      </c>
      <c r="C960">
        <v>59.669998</v>
      </c>
      <c r="D960">
        <v>56.689999</v>
      </c>
      <c r="E960">
        <v>57.66</v>
      </c>
      <c r="F960">
        <v>57.66</v>
      </c>
      <c r="G960">
        <v>5856000</v>
      </c>
    </row>
    <row r="961" spans="1:7" x14ac:dyDescent="0.25">
      <c r="A961" s="41">
        <v>44547</v>
      </c>
      <c r="B961">
        <v>56.57</v>
      </c>
      <c r="C961">
        <v>57.889999000000003</v>
      </c>
      <c r="D961">
        <v>55.84</v>
      </c>
      <c r="E961">
        <v>56.68</v>
      </c>
      <c r="F961">
        <v>56.68</v>
      </c>
      <c r="G961">
        <v>6733600</v>
      </c>
    </row>
    <row r="962" spans="1:7" x14ac:dyDescent="0.25">
      <c r="A962" s="41">
        <v>44550</v>
      </c>
      <c r="B962">
        <v>54.130001</v>
      </c>
      <c r="C962">
        <v>55.93</v>
      </c>
      <c r="D962">
        <v>52.990001999999997</v>
      </c>
      <c r="E962">
        <v>55.740001999999997</v>
      </c>
      <c r="F962">
        <v>55.740001999999997</v>
      </c>
      <c r="G962">
        <v>7692400</v>
      </c>
    </row>
    <row r="963" spans="1:7" x14ac:dyDescent="0.25">
      <c r="A963" s="41">
        <v>44551</v>
      </c>
      <c r="B963">
        <v>56.630001</v>
      </c>
      <c r="C963">
        <v>57.360000999999997</v>
      </c>
      <c r="D963">
        <v>55.959999000000003</v>
      </c>
      <c r="E963">
        <v>56.950001</v>
      </c>
      <c r="F963">
        <v>56.950001</v>
      </c>
      <c r="G963">
        <v>4085500</v>
      </c>
    </row>
    <row r="964" spans="1:7" x14ac:dyDescent="0.25">
      <c r="A964" s="41">
        <v>44552</v>
      </c>
      <c r="B964">
        <v>57.119999</v>
      </c>
      <c r="C964">
        <v>58.740001999999997</v>
      </c>
      <c r="D964">
        <v>57.119999</v>
      </c>
      <c r="E964">
        <v>58.720001000000003</v>
      </c>
      <c r="F964">
        <v>58.720001000000003</v>
      </c>
      <c r="G964">
        <v>3300800</v>
      </c>
    </row>
    <row r="965" spans="1:7" x14ac:dyDescent="0.25">
      <c r="A965" s="41">
        <v>44553</v>
      </c>
      <c r="B965">
        <v>59.02</v>
      </c>
      <c r="C965">
        <v>59.380001</v>
      </c>
      <c r="D965">
        <v>58.889999000000003</v>
      </c>
      <c r="E965">
        <v>59.02</v>
      </c>
      <c r="F965">
        <v>59.02</v>
      </c>
      <c r="G965">
        <v>3139500</v>
      </c>
    </row>
    <row r="966" spans="1:7" x14ac:dyDescent="0.25">
      <c r="A966" s="41">
        <v>44557</v>
      </c>
      <c r="B966">
        <v>59.27</v>
      </c>
      <c r="C966">
        <v>59.889999000000003</v>
      </c>
      <c r="D966">
        <v>58.860000999999997</v>
      </c>
      <c r="E966">
        <v>59.720001000000003</v>
      </c>
      <c r="F966">
        <v>59.720001000000003</v>
      </c>
      <c r="G966">
        <v>2559900</v>
      </c>
    </row>
    <row r="967" spans="1:7" x14ac:dyDescent="0.25">
      <c r="A967" s="41">
        <v>44558</v>
      </c>
      <c r="B967">
        <v>59.880001</v>
      </c>
      <c r="C967">
        <v>60.52</v>
      </c>
      <c r="D967">
        <v>59.610000999999997</v>
      </c>
      <c r="E967">
        <v>60.52</v>
      </c>
      <c r="F967">
        <v>60.52</v>
      </c>
      <c r="G967">
        <v>2752900</v>
      </c>
    </row>
    <row r="968" spans="1:7" x14ac:dyDescent="0.25">
      <c r="A968" s="41">
        <v>44559</v>
      </c>
      <c r="B968">
        <v>60.540000999999997</v>
      </c>
      <c r="C968">
        <v>61.5</v>
      </c>
      <c r="D968">
        <v>60.169998</v>
      </c>
      <c r="E968">
        <v>61.209999000000003</v>
      </c>
      <c r="F968">
        <v>61.209999000000003</v>
      </c>
      <c r="G968">
        <v>1981300</v>
      </c>
    </row>
    <row r="969" spans="1:7" x14ac:dyDescent="0.25">
      <c r="A969" s="41">
        <v>44560</v>
      </c>
      <c r="B969">
        <v>61.389999000000003</v>
      </c>
      <c r="C969">
        <v>61.950001</v>
      </c>
      <c r="D969">
        <v>60.970001000000003</v>
      </c>
      <c r="E969">
        <v>61.290000999999997</v>
      </c>
      <c r="F969">
        <v>61.290000999999997</v>
      </c>
      <c r="G969">
        <v>1705100</v>
      </c>
    </row>
    <row r="970" spans="1:7" x14ac:dyDescent="0.25">
      <c r="A970" s="41">
        <v>44561</v>
      </c>
      <c r="B970">
        <v>61.310001</v>
      </c>
      <c r="C970">
        <v>61.790000999999997</v>
      </c>
      <c r="D970">
        <v>60.990001999999997</v>
      </c>
      <c r="E970">
        <v>61.549999</v>
      </c>
      <c r="F970">
        <v>61.549999</v>
      </c>
      <c r="G970">
        <v>1918300</v>
      </c>
    </row>
    <row r="971" spans="1:7" x14ac:dyDescent="0.25">
      <c r="A971" s="61">
        <v>44564</v>
      </c>
      <c r="B971" s="59">
        <v>61.959999000000003</v>
      </c>
      <c r="C971" s="59">
        <v>62.599997999999999</v>
      </c>
      <c r="D971" s="59">
        <v>61.330002</v>
      </c>
      <c r="E971" s="59">
        <v>62.57</v>
      </c>
      <c r="F971" s="59">
        <v>62.57</v>
      </c>
      <c r="G971" s="59">
        <v>2708500</v>
      </c>
    </row>
    <row r="972" spans="1:7" x14ac:dyDescent="0.25">
      <c r="A972" s="61">
        <v>44565</v>
      </c>
      <c r="B972" s="59">
        <v>62.799999</v>
      </c>
      <c r="C972" s="59">
        <v>62.880001</v>
      </c>
      <c r="D972" s="59">
        <v>61.66</v>
      </c>
      <c r="E972" s="59">
        <v>62.59</v>
      </c>
      <c r="F972" s="59">
        <v>62.59</v>
      </c>
      <c r="G972" s="59">
        <v>2416300</v>
      </c>
    </row>
    <row r="973" spans="1:7" x14ac:dyDescent="0.25">
      <c r="A973" s="61">
        <v>44566</v>
      </c>
      <c r="B973" s="59">
        <v>62.369999</v>
      </c>
      <c r="C973" s="59">
        <v>63.09</v>
      </c>
      <c r="D973" s="59">
        <v>60.080002</v>
      </c>
      <c r="E973" s="59">
        <v>60.18</v>
      </c>
      <c r="F973" s="59">
        <v>60.18</v>
      </c>
      <c r="G973" s="59">
        <v>4345200</v>
      </c>
    </row>
    <row r="974" spans="1:7" x14ac:dyDescent="0.25">
      <c r="A974" s="61">
        <v>44567</v>
      </c>
      <c r="B974" s="59">
        <v>60.009998000000003</v>
      </c>
      <c r="C974" s="59">
        <v>60.869999</v>
      </c>
      <c r="D974" s="59">
        <v>59.470001000000003</v>
      </c>
      <c r="E974" s="59">
        <v>60.009998000000003</v>
      </c>
      <c r="F974" s="59">
        <v>60.009998000000003</v>
      </c>
      <c r="G974" s="59">
        <v>4471900</v>
      </c>
    </row>
    <row r="975" spans="1:7" x14ac:dyDescent="0.25">
      <c r="A975" s="61">
        <v>44568</v>
      </c>
      <c r="B975" s="59">
        <v>60</v>
      </c>
      <c r="C975" s="59">
        <v>60.970001000000003</v>
      </c>
      <c r="D975" s="59">
        <v>59.240001999999997</v>
      </c>
      <c r="E975" s="59">
        <v>60.860000999999997</v>
      </c>
      <c r="F975" s="59">
        <v>60.860000999999997</v>
      </c>
      <c r="G975" s="59">
        <v>4009800</v>
      </c>
    </row>
    <row r="976" spans="1:7" x14ac:dyDescent="0.25">
      <c r="A976" s="61">
        <v>44571</v>
      </c>
      <c r="B976" s="59">
        <v>59.68</v>
      </c>
      <c r="C976" s="59">
        <v>61.490001999999997</v>
      </c>
      <c r="D976" s="59">
        <v>57.939999</v>
      </c>
      <c r="E976" s="59">
        <v>61.32</v>
      </c>
      <c r="F976" s="59">
        <v>61.32</v>
      </c>
      <c r="G976" s="59">
        <v>7622700</v>
      </c>
    </row>
    <row r="977" spans="1:7" x14ac:dyDescent="0.25">
      <c r="A977" s="61">
        <v>44572</v>
      </c>
      <c r="B977" s="59">
        <v>61</v>
      </c>
      <c r="C977" s="59">
        <v>62.549999</v>
      </c>
      <c r="D977" s="59">
        <v>60.299999</v>
      </c>
      <c r="E977" s="59">
        <v>62.459999000000003</v>
      </c>
      <c r="F977" s="59">
        <v>62.459999000000003</v>
      </c>
      <c r="G977" s="59">
        <v>5088500</v>
      </c>
    </row>
    <row r="978" spans="1:7" x14ac:dyDescent="0.25">
      <c r="A978" s="61">
        <v>44573</v>
      </c>
      <c r="B978" s="59">
        <v>62.91</v>
      </c>
      <c r="C978" s="59">
        <v>63.400002000000001</v>
      </c>
      <c r="D978" s="59">
        <v>62.16</v>
      </c>
      <c r="E978" s="59">
        <v>62.779998999999997</v>
      </c>
      <c r="F978" s="59">
        <v>62.779998999999997</v>
      </c>
      <c r="G978" s="59">
        <v>3561500</v>
      </c>
    </row>
    <row r="979" spans="1:7" x14ac:dyDescent="0.25">
      <c r="A979" s="61">
        <v>44574</v>
      </c>
      <c r="B979" s="59">
        <v>62.900002000000001</v>
      </c>
      <c r="C979" s="59">
        <v>63.189999</v>
      </c>
      <c r="D979" s="59">
        <v>60.57</v>
      </c>
      <c r="E979" s="59">
        <v>60.91</v>
      </c>
      <c r="F979" s="59">
        <v>60.91</v>
      </c>
      <c r="G979" s="59">
        <v>4548700</v>
      </c>
    </row>
    <row r="980" spans="1:7" x14ac:dyDescent="0.25">
      <c r="A980" s="61">
        <v>44575</v>
      </c>
      <c r="B980" s="59">
        <v>59.790000999999997</v>
      </c>
      <c r="C980" s="59">
        <v>61.509998000000003</v>
      </c>
      <c r="D980" s="59">
        <v>59.630001</v>
      </c>
      <c r="E980" s="59">
        <v>61.25</v>
      </c>
      <c r="F980" s="59">
        <v>61.25</v>
      </c>
      <c r="G980" s="59">
        <v>5920400</v>
      </c>
    </row>
    <row r="981" spans="1:7" x14ac:dyDescent="0.25">
      <c r="A981" s="61">
        <v>44579</v>
      </c>
      <c r="B981" s="59">
        <v>59.950001</v>
      </c>
      <c r="C981" s="59">
        <v>60</v>
      </c>
      <c r="D981" s="59">
        <v>58.599997999999999</v>
      </c>
      <c r="E981" s="59">
        <v>59.009998000000003</v>
      </c>
      <c r="F981" s="59">
        <v>59.009998000000003</v>
      </c>
      <c r="G981" s="59">
        <v>6955900</v>
      </c>
    </row>
    <row r="982" spans="1:7" x14ac:dyDescent="0.25">
      <c r="A982" s="61">
        <v>44580</v>
      </c>
      <c r="B982" s="59">
        <v>59.5</v>
      </c>
      <c r="C982" s="59">
        <v>59.619999</v>
      </c>
      <c r="D982" s="59">
        <v>57.91</v>
      </c>
      <c r="E982" s="59">
        <v>58.18</v>
      </c>
      <c r="F982" s="59">
        <v>58.18</v>
      </c>
      <c r="G982" s="59">
        <v>6712600</v>
      </c>
    </row>
    <row r="983" spans="1:7" x14ac:dyDescent="0.25">
      <c r="A983" s="61">
        <v>44581</v>
      </c>
      <c r="B983" s="59">
        <v>58.889999000000003</v>
      </c>
      <c r="C983" s="59">
        <v>59.959999000000003</v>
      </c>
      <c r="D983" s="59">
        <v>56.700001</v>
      </c>
      <c r="E983" s="59">
        <v>56.970001000000003</v>
      </c>
      <c r="F983" s="59">
        <v>56.970001000000003</v>
      </c>
      <c r="G983" s="59">
        <v>5255500</v>
      </c>
    </row>
    <row r="984" spans="1:7" x14ac:dyDescent="0.25">
      <c r="A984" s="61">
        <v>44582</v>
      </c>
      <c r="B984" s="59">
        <v>56.41</v>
      </c>
      <c r="C984" s="59">
        <v>57.009998000000003</v>
      </c>
      <c r="D984" s="59">
        <v>54.25</v>
      </c>
      <c r="E984" s="59">
        <v>54.310001</v>
      </c>
      <c r="F984" s="59">
        <v>54.310001</v>
      </c>
      <c r="G984" s="59">
        <v>11006600</v>
      </c>
    </row>
    <row r="985" spans="1:7" x14ac:dyDescent="0.25">
      <c r="A985" s="61">
        <v>44585</v>
      </c>
      <c r="B985" s="59">
        <v>52.150002000000001</v>
      </c>
      <c r="C985" s="59">
        <v>54.200001</v>
      </c>
      <c r="D985" s="59">
        <v>48.84</v>
      </c>
      <c r="E985" s="59">
        <v>53.490001999999997</v>
      </c>
      <c r="F985" s="59">
        <v>53.490001999999997</v>
      </c>
      <c r="G985" s="59">
        <v>19423700</v>
      </c>
    </row>
    <row r="986" spans="1:7" x14ac:dyDescent="0.25">
      <c r="A986" s="61">
        <v>44586</v>
      </c>
      <c r="B986" s="59">
        <v>51.77</v>
      </c>
      <c r="C986" s="59">
        <v>54.299999</v>
      </c>
      <c r="D986" s="59">
        <v>50.810001</v>
      </c>
      <c r="E986" s="59">
        <v>53.450001</v>
      </c>
      <c r="F986" s="59">
        <v>53.450001</v>
      </c>
      <c r="G986" s="59">
        <v>11829700</v>
      </c>
    </row>
    <row r="987" spans="1:7" x14ac:dyDescent="0.25">
      <c r="A987" s="61">
        <v>44587</v>
      </c>
      <c r="B987" s="59">
        <v>54.66</v>
      </c>
      <c r="C987" s="59">
        <v>55.849997999999999</v>
      </c>
      <c r="D987" s="59">
        <v>52.369999</v>
      </c>
      <c r="E987" s="59">
        <v>52.900002000000001</v>
      </c>
      <c r="F987" s="59">
        <v>52.900002000000001</v>
      </c>
      <c r="G987" s="59">
        <v>15766800</v>
      </c>
    </row>
    <row r="988" spans="1:7" x14ac:dyDescent="0.25">
      <c r="A988" s="61">
        <v>44588</v>
      </c>
      <c r="B988" s="59">
        <v>54.330002</v>
      </c>
      <c r="C988" s="59">
        <v>54.830002</v>
      </c>
      <c r="D988" s="59">
        <v>52.099997999999999</v>
      </c>
      <c r="E988" s="59">
        <v>52.75</v>
      </c>
      <c r="F988" s="59">
        <v>52.75</v>
      </c>
      <c r="G988" s="59">
        <v>9435900</v>
      </c>
    </row>
    <row r="989" spans="1:7" x14ac:dyDescent="0.25">
      <c r="A989" s="61">
        <v>44589</v>
      </c>
      <c r="B989" s="59">
        <v>53.299999</v>
      </c>
      <c r="C989" s="59">
        <v>54.57</v>
      </c>
      <c r="D989" s="59">
        <v>52.200001</v>
      </c>
      <c r="E989" s="59">
        <v>54.41</v>
      </c>
      <c r="F989" s="59">
        <v>54.41</v>
      </c>
      <c r="G989" s="59">
        <v>7324600</v>
      </c>
    </row>
    <row r="990" spans="1:7" x14ac:dyDescent="0.25">
      <c r="A990" s="61">
        <v>44592</v>
      </c>
      <c r="B990" s="59">
        <v>54.16</v>
      </c>
      <c r="C990" s="59">
        <v>56.279998999999997</v>
      </c>
      <c r="D990" s="59">
        <v>53.91</v>
      </c>
      <c r="E990" s="59">
        <v>56.220001000000003</v>
      </c>
      <c r="F990" s="59">
        <v>56.220001000000003</v>
      </c>
      <c r="G990" s="59">
        <v>3736600</v>
      </c>
    </row>
    <row r="991" spans="1:7" x14ac:dyDescent="0.25">
      <c r="A991" s="61">
        <v>44593</v>
      </c>
      <c r="B991" s="59">
        <v>56.810001</v>
      </c>
      <c r="C991" s="59">
        <v>58.400002000000001</v>
      </c>
      <c r="D991" s="59">
        <v>56.02</v>
      </c>
      <c r="E991" s="59">
        <v>58.299999</v>
      </c>
      <c r="F991" s="59">
        <v>58.299999</v>
      </c>
      <c r="G991" s="59">
        <v>3647600</v>
      </c>
    </row>
    <row r="992" spans="1:7" x14ac:dyDescent="0.25">
      <c r="A992" s="61">
        <v>44594</v>
      </c>
      <c r="B992" s="59">
        <v>58.549999</v>
      </c>
      <c r="C992" s="59">
        <v>59.110000999999997</v>
      </c>
      <c r="D992" s="59">
        <v>57.75</v>
      </c>
      <c r="E992" s="59">
        <v>58.970001000000003</v>
      </c>
      <c r="F992" s="59">
        <v>58.970001000000003</v>
      </c>
      <c r="G992" s="59">
        <v>4234600</v>
      </c>
    </row>
    <row r="993" spans="1:7" x14ac:dyDescent="0.25">
      <c r="A993" s="61">
        <v>44595</v>
      </c>
      <c r="B993" s="59">
        <v>57</v>
      </c>
      <c r="C993" s="59">
        <v>57.900002000000001</v>
      </c>
      <c r="D993" s="59">
        <v>55.060001</v>
      </c>
      <c r="E993" s="59">
        <v>55.369999</v>
      </c>
      <c r="F993" s="59">
        <v>55.369999</v>
      </c>
      <c r="G993" s="59">
        <v>5849200</v>
      </c>
    </row>
    <row r="994" spans="1:7" x14ac:dyDescent="0.25">
      <c r="A994" s="61">
        <v>44596</v>
      </c>
      <c r="B994" s="59">
        <v>55.610000999999997</v>
      </c>
      <c r="C994" s="59">
        <v>57.16</v>
      </c>
      <c r="D994" s="59">
        <v>54.82</v>
      </c>
      <c r="E994" s="59">
        <v>56.189999</v>
      </c>
      <c r="F994" s="59">
        <v>56.189999</v>
      </c>
      <c r="G994" s="59">
        <v>5491600</v>
      </c>
    </row>
    <row r="995" spans="1:7" x14ac:dyDescent="0.25">
      <c r="A995" s="61">
        <v>44599</v>
      </c>
      <c r="B995" s="59">
        <v>56.970001000000003</v>
      </c>
      <c r="C995" s="59">
        <v>57.669998</v>
      </c>
      <c r="D995" s="59">
        <v>56.610000999999997</v>
      </c>
      <c r="E995" s="59">
        <v>57.049999</v>
      </c>
      <c r="F995" s="59">
        <v>57.049999</v>
      </c>
      <c r="G995" s="59">
        <v>4284600</v>
      </c>
    </row>
    <row r="996" spans="1:7" x14ac:dyDescent="0.25">
      <c r="A996" s="61">
        <v>44600</v>
      </c>
      <c r="B996" s="59">
        <v>57.32</v>
      </c>
      <c r="C996" s="59">
        <v>58.459999000000003</v>
      </c>
      <c r="D996" s="59">
        <v>56.830002</v>
      </c>
      <c r="E996" s="59">
        <v>58.400002000000001</v>
      </c>
      <c r="F996" s="59">
        <v>58.400002000000001</v>
      </c>
      <c r="G996" s="59">
        <v>3363500</v>
      </c>
    </row>
    <row r="997" spans="1:7" x14ac:dyDescent="0.25">
      <c r="A997" s="61">
        <v>44601</v>
      </c>
      <c r="B997" s="59">
        <v>59.150002000000001</v>
      </c>
      <c r="C997" s="59">
        <v>59.5</v>
      </c>
      <c r="D997" s="59">
        <v>58.849997999999999</v>
      </c>
      <c r="E997" s="59">
        <v>59.459999000000003</v>
      </c>
      <c r="F997" s="59">
        <v>59.459999000000003</v>
      </c>
      <c r="G997" s="59">
        <v>3455600</v>
      </c>
    </row>
    <row r="998" spans="1:7" x14ac:dyDescent="0.25">
      <c r="A998" s="61">
        <v>44602</v>
      </c>
      <c r="B998" s="59">
        <v>57.939999</v>
      </c>
      <c r="C998" s="59">
        <v>59.389999000000003</v>
      </c>
      <c r="D998" s="59">
        <v>55.91</v>
      </c>
      <c r="E998" s="59">
        <v>56.560001</v>
      </c>
      <c r="F998" s="59">
        <v>56.560001</v>
      </c>
      <c r="G998" s="59">
        <v>6834600</v>
      </c>
    </row>
    <row r="999" spans="1:7" x14ac:dyDescent="0.25">
      <c r="A999" s="61">
        <v>44603</v>
      </c>
      <c r="B999" s="59">
        <v>56.700001</v>
      </c>
      <c r="C999" s="59">
        <v>56.93</v>
      </c>
      <c r="D999" s="59">
        <v>51.990001999999997</v>
      </c>
      <c r="E999" s="59">
        <v>52.84</v>
      </c>
      <c r="F999" s="59">
        <v>52.84</v>
      </c>
      <c r="G999" s="59">
        <v>12982000</v>
      </c>
    </row>
    <row r="1000" spans="1:7" x14ac:dyDescent="0.25">
      <c r="A1000" s="61">
        <v>44606</v>
      </c>
      <c r="B1000" s="59">
        <v>52.799999</v>
      </c>
      <c r="C1000" s="59">
        <v>53.119999</v>
      </c>
      <c r="D1000" s="59">
        <v>51.110000999999997</v>
      </c>
      <c r="E1000" s="59">
        <v>52.830002</v>
      </c>
      <c r="F1000" s="59">
        <v>52.830002</v>
      </c>
      <c r="G1000" s="59">
        <v>8531900</v>
      </c>
    </row>
    <row r="1001" spans="1:7" x14ac:dyDescent="0.25">
      <c r="A1001" s="61">
        <v>44607</v>
      </c>
      <c r="B1001" s="59">
        <v>54.66</v>
      </c>
      <c r="C1001" s="59">
        <v>55.040000999999997</v>
      </c>
      <c r="D1001" s="59">
        <v>54.029998999999997</v>
      </c>
      <c r="E1001" s="59">
        <v>55</v>
      </c>
      <c r="F1001" s="59">
        <v>55</v>
      </c>
      <c r="G1001" s="59">
        <v>6457100</v>
      </c>
    </row>
    <row r="1002" spans="1:7" x14ac:dyDescent="0.25">
      <c r="A1002" s="61">
        <v>44608</v>
      </c>
      <c r="B1002" s="59">
        <v>54.599997999999999</v>
      </c>
      <c r="C1002" s="59">
        <v>56.16</v>
      </c>
      <c r="D1002" s="59">
        <v>54.02</v>
      </c>
      <c r="E1002" s="59">
        <v>56.07</v>
      </c>
      <c r="F1002" s="59">
        <v>56.07</v>
      </c>
      <c r="G1002" s="59">
        <v>4967800</v>
      </c>
    </row>
    <row r="1003" spans="1:7" x14ac:dyDescent="0.25">
      <c r="A1003" s="61">
        <v>44609</v>
      </c>
      <c r="B1003" s="59">
        <v>54.459999000000003</v>
      </c>
      <c r="C1003" s="59">
        <v>54.57</v>
      </c>
      <c r="D1003" s="59">
        <v>52.549999</v>
      </c>
      <c r="E1003" s="59">
        <v>52.759998000000003</v>
      </c>
      <c r="F1003" s="59">
        <v>52.759998000000003</v>
      </c>
      <c r="G1003" s="59">
        <v>6627100</v>
      </c>
    </row>
    <row r="1004" spans="1:7" x14ac:dyDescent="0.25">
      <c r="A1004" s="61">
        <v>44610</v>
      </c>
      <c r="B1004" s="59">
        <v>52.48</v>
      </c>
      <c r="C1004" s="59">
        <v>52.91</v>
      </c>
      <c r="D1004" s="59">
        <v>51.459999000000003</v>
      </c>
      <c r="E1004" s="59">
        <v>52.119999</v>
      </c>
      <c r="F1004" s="59">
        <v>52.119999</v>
      </c>
      <c r="G1004" s="59">
        <v>5530800</v>
      </c>
    </row>
    <row r="1005" spans="1:7" x14ac:dyDescent="0.25">
      <c r="A1005" s="61">
        <v>44614</v>
      </c>
      <c r="B1005" s="59">
        <v>51.919998</v>
      </c>
      <c r="C1005" s="59">
        <v>52.790000999999997</v>
      </c>
      <c r="D1005" s="59">
        <v>50.869999</v>
      </c>
      <c r="E1005" s="59">
        <v>52.240001999999997</v>
      </c>
      <c r="F1005" s="59">
        <v>52.240001999999997</v>
      </c>
      <c r="G1005" s="59">
        <v>7589400</v>
      </c>
    </row>
    <row r="1006" spans="1:7" x14ac:dyDescent="0.25">
      <c r="A1006" s="61">
        <v>44615</v>
      </c>
      <c r="B1006" s="59">
        <v>53</v>
      </c>
      <c r="C1006" s="59">
        <v>53.029998999999997</v>
      </c>
      <c r="D1006" s="59">
        <v>50.66</v>
      </c>
      <c r="E1006" s="59">
        <v>50.779998999999997</v>
      </c>
      <c r="F1006" s="59">
        <v>50.779998999999997</v>
      </c>
      <c r="G1006" s="59">
        <v>5337500</v>
      </c>
    </row>
    <row r="1007" spans="1:7" x14ac:dyDescent="0.25">
      <c r="A1007" s="61">
        <v>44616</v>
      </c>
      <c r="B1007" s="59">
        <v>47.959999000000003</v>
      </c>
      <c r="C1007" s="59">
        <v>51.709999000000003</v>
      </c>
      <c r="D1007" s="59">
        <v>47.93</v>
      </c>
      <c r="E1007" s="59">
        <v>51.529998999999997</v>
      </c>
      <c r="F1007" s="59">
        <v>51.529998999999997</v>
      </c>
      <c r="G1007" s="59">
        <v>9655500</v>
      </c>
    </row>
    <row r="1008" spans="1:7" x14ac:dyDescent="0.25">
      <c r="A1008" s="61">
        <v>44617</v>
      </c>
      <c r="B1008" s="59">
        <v>51.759998000000003</v>
      </c>
      <c r="C1008" s="59">
        <v>52.959999000000003</v>
      </c>
      <c r="D1008" s="59">
        <v>51.25</v>
      </c>
      <c r="E1008" s="59">
        <v>52.580002</v>
      </c>
      <c r="F1008" s="59">
        <v>52.580002</v>
      </c>
      <c r="G1008" s="59">
        <v>5382300</v>
      </c>
    </row>
    <row r="1009" spans="1:7" x14ac:dyDescent="0.25">
      <c r="A1009" s="61">
        <v>44620</v>
      </c>
      <c r="B1009" s="59">
        <v>50.580002</v>
      </c>
      <c r="C1009" s="59">
        <v>51.889999000000003</v>
      </c>
      <c r="D1009" s="59">
        <v>50.259998000000003</v>
      </c>
      <c r="E1009" s="59">
        <v>51.389999000000003</v>
      </c>
      <c r="F1009" s="59">
        <v>51.389999000000003</v>
      </c>
      <c r="G1009" s="59">
        <v>6591400</v>
      </c>
    </row>
    <row r="1010" spans="1:7" x14ac:dyDescent="0.25">
      <c r="A1010" s="61">
        <v>44621</v>
      </c>
      <c r="B1010" s="59">
        <v>50.68</v>
      </c>
      <c r="C1010" s="59">
        <v>51.029998999999997</v>
      </c>
      <c r="D1010" s="59">
        <v>48.209999000000003</v>
      </c>
      <c r="E1010" s="59">
        <v>48.540000999999997</v>
      </c>
      <c r="F1010" s="59">
        <v>48.540000999999997</v>
      </c>
      <c r="G1010" s="59">
        <v>6311200</v>
      </c>
    </row>
    <row r="1011" spans="1:7" x14ac:dyDescent="0.25">
      <c r="A1011" s="61">
        <v>44622</v>
      </c>
      <c r="B1011" s="59">
        <v>49.23</v>
      </c>
      <c r="C1011" s="59">
        <v>50.349997999999999</v>
      </c>
      <c r="D1011" s="59">
        <v>48.700001</v>
      </c>
      <c r="E1011" s="59">
        <v>50.080002</v>
      </c>
      <c r="F1011" s="59">
        <v>50.080002</v>
      </c>
      <c r="G1011" s="59">
        <v>4965000</v>
      </c>
    </row>
    <row r="1012" spans="1:7" x14ac:dyDescent="0.25">
      <c r="A1012" s="61">
        <v>44623</v>
      </c>
      <c r="B1012" s="59">
        <v>50.369999</v>
      </c>
      <c r="C1012" s="59">
        <v>50.700001</v>
      </c>
      <c r="D1012" s="59">
        <v>49.27</v>
      </c>
      <c r="E1012" s="59">
        <v>49.939999</v>
      </c>
      <c r="F1012" s="59">
        <v>49.939999</v>
      </c>
      <c r="G1012" s="59">
        <v>4190900</v>
      </c>
    </row>
    <row r="1013" spans="1:7" x14ac:dyDescent="0.25">
      <c r="A1013" s="61">
        <v>44624</v>
      </c>
      <c r="B1013" s="59">
        <v>48.549999</v>
      </c>
      <c r="C1013" s="59">
        <v>49.009998000000003</v>
      </c>
      <c r="D1013" s="59">
        <v>47.720001000000003</v>
      </c>
      <c r="E1013" s="59">
        <v>48.799999</v>
      </c>
      <c r="F1013" s="59">
        <v>48.799999</v>
      </c>
      <c r="G1013" s="59">
        <v>4656400</v>
      </c>
    </row>
    <row r="1014" spans="1:7" x14ac:dyDescent="0.25">
      <c r="A1014" s="61">
        <v>44627</v>
      </c>
      <c r="B1014" s="59">
        <v>48.740001999999997</v>
      </c>
      <c r="C1014" s="59">
        <v>48.779998999999997</v>
      </c>
      <c r="D1014" s="59">
        <v>46.639999000000003</v>
      </c>
      <c r="E1014" s="59">
        <v>47.060001</v>
      </c>
      <c r="F1014" s="59">
        <v>47.060001</v>
      </c>
      <c r="G1014" s="59">
        <v>4979000</v>
      </c>
    </row>
    <row r="1015" spans="1:7" x14ac:dyDescent="0.25">
      <c r="A1015" s="61">
        <v>44628</v>
      </c>
      <c r="B1015" s="59">
        <v>46.889999000000003</v>
      </c>
      <c r="C1015" s="59">
        <v>48.169998</v>
      </c>
      <c r="D1015" s="59">
        <v>45.98</v>
      </c>
      <c r="E1015" s="59">
        <v>47.009998000000003</v>
      </c>
      <c r="F1015" s="59">
        <v>47.009998000000003</v>
      </c>
      <c r="G1015" s="59">
        <v>6668600</v>
      </c>
    </row>
    <row r="1016" spans="1:7" x14ac:dyDescent="0.25">
      <c r="A1016" s="61">
        <v>44629</v>
      </c>
      <c r="B1016" s="59">
        <v>48.18</v>
      </c>
      <c r="C1016" s="59">
        <v>48.549999</v>
      </c>
      <c r="D1016" s="59">
        <v>47.75</v>
      </c>
      <c r="E1016" s="59">
        <v>47.919998</v>
      </c>
      <c r="F1016" s="59">
        <v>47.919998</v>
      </c>
      <c r="G1016" s="59">
        <v>4825800</v>
      </c>
    </row>
    <row r="1017" spans="1:7" x14ac:dyDescent="0.25">
      <c r="A1017" s="61">
        <v>44630</v>
      </c>
      <c r="B1017" s="59">
        <v>47.59</v>
      </c>
      <c r="C1017" s="59">
        <v>48.990001999999997</v>
      </c>
      <c r="D1017" s="59">
        <v>47.459999000000003</v>
      </c>
      <c r="E1017" s="59">
        <v>48.990001999999997</v>
      </c>
      <c r="F1017" s="59">
        <v>48.990001999999997</v>
      </c>
      <c r="G1017" s="59">
        <v>3325100</v>
      </c>
    </row>
    <row r="1018" spans="1:7" x14ac:dyDescent="0.25">
      <c r="A1018" s="61">
        <v>44631</v>
      </c>
      <c r="B1018" s="59">
        <v>49.709999000000003</v>
      </c>
      <c r="C1018" s="59">
        <v>49.759998000000003</v>
      </c>
      <c r="D1018" s="59">
        <v>48.380001</v>
      </c>
      <c r="E1018" s="59">
        <v>48.48</v>
      </c>
      <c r="F1018" s="59">
        <v>48.48</v>
      </c>
      <c r="G1018" s="59">
        <v>3675700</v>
      </c>
    </row>
    <row r="1019" spans="1:7" x14ac:dyDescent="0.25">
      <c r="A1019" s="61">
        <v>44634</v>
      </c>
      <c r="B1019" s="59">
        <v>48.580002</v>
      </c>
      <c r="C1019" s="59">
        <v>49.279998999999997</v>
      </c>
      <c r="D1019" s="59">
        <v>46.950001</v>
      </c>
      <c r="E1019" s="59">
        <v>47.68</v>
      </c>
      <c r="F1019" s="59">
        <v>47.68</v>
      </c>
      <c r="G1019" s="59">
        <v>5451800</v>
      </c>
    </row>
    <row r="1020" spans="1:7" x14ac:dyDescent="0.25">
      <c r="A1020" s="61">
        <v>44635</v>
      </c>
      <c r="B1020" s="59">
        <v>48.16</v>
      </c>
      <c r="C1020" s="59">
        <v>48.98</v>
      </c>
      <c r="D1020" s="59">
        <v>47.68</v>
      </c>
      <c r="E1020" s="59">
        <v>48.5</v>
      </c>
      <c r="F1020" s="59">
        <v>48.5</v>
      </c>
      <c r="G1020" s="59">
        <v>6929200</v>
      </c>
    </row>
    <row r="1021" spans="1:7" x14ac:dyDescent="0.25">
      <c r="A1021" s="61">
        <v>44636</v>
      </c>
      <c r="B1021" s="59">
        <v>49.369999</v>
      </c>
      <c r="C1021" s="59">
        <v>50.98</v>
      </c>
      <c r="D1021" s="59">
        <v>49.040000999999997</v>
      </c>
      <c r="E1021" s="59">
        <v>50.919998</v>
      </c>
      <c r="F1021" s="59">
        <v>50.919998</v>
      </c>
      <c r="G1021" s="59">
        <v>6164500</v>
      </c>
    </row>
    <row r="1022" spans="1:7" x14ac:dyDescent="0.25">
      <c r="A1022" s="61">
        <v>44637</v>
      </c>
      <c r="B1022" s="59">
        <v>50.900002000000001</v>
      </c>
      <c r="C1022" s="59">
        <v>51.68</v>
      </c>
      <c r="D1022" s="59">
        <v>50.619999</v>
      </c>
      <c r="E1022" s="59">
        <v>51.34</v>
      </c>
      <c r="F1022" s="59">
        <v>51.34</v>
      </c>
      <c r="G1022" s="59">
        <v>3530200</v>
      </c>
    </row>
    <row r="1023" spans="1:7" x14ac:dyDescent="0.25">
      <c r="A1023" s="61">
        <v>44638</v>
      </c>
      <c r="B1023" s="59">
        <v>50.869999</v>
      </c>
      <c r="C1023" s="59">
        <v>52.77</v>
      </c>
      <c r="D1023" s="59">
        <v>50.650002000000001</v>
      </c>
      <c r="E1023" s="59">
        <v>52.77</v>
      </c>
      <c r="F1023" s="59">
        <v>52.77</v>
      </c>
      <c r="G1023" s="59">
        <v>4092100</v>
      </c>
    </row>
    <row r="1024" spans="1:7" x14ac:dyDescent="0.25">
      <c r="A1024" s="61">
        <v>44641</v>
      </c>
      <c r="B1024" s="59">
        <v>52.599997999999999</v>
      </c>
      <c r="C1024" s="59">
        <v>53.509998000000003</v>
      </c>
      <c r="D1024" s="59">
        <v>51.869999</v>
      </c>
      <c r="E1024" s="59">
        <v>52.82</v>
      </c>
      <c r="F1024" s="59">
        <v>52.82</v>
      </c>
      <c r="G1024" s="59">
        <v>4874000</v>
      </c>
    </row>
    <row r="1025" spans="1:7" x14ac:dyDescent="0.25">
      <c r="A1025" s="61">
        <v>44642</v>
      </c>
      <c r="B1025" s="59">
        <v>53.299999</v>
      </c>
      <c r="C1025" s="59">
        <v>53.549999</v>
      </c>
      <c r="D1025" s="59">
        <v>53.02</v>
      </c>
      <c r="E1025" s="59">
        <v>53.220001000000003</v>
      </c>
      <c r="F1025" s="59">
        <v>53.220001000000003</v>
      </c>
      <c r="G1025" s="59">
        <v>2341600</v>
      </c>
    </row>
    <row r="1026" spans="1:7" x14ac:dyDescent="0.25">
      <c r="A1026" s="61">
        <v>44643</v>
      </c>
      <c r="B1026" s="59">
        <v>52.549999</v>
      </c>
      <c r="C1026" s="59">
        <v>53.439999</v>
      </c>
      <c r="D1026" s="59">
        <v>52.5</v>
      </c>
      <c r="E1026" s="59">
        <v>53.310001</v>
      </c>
      <c r="F1026" s="59">
        <v>53.310001</v>
      </c>
      <c r="G1026" s="59">
        <v>3986800</v>
      </c>
    </row>
    <row r="1027" spans="1:7" x14ac:dyDescent="0.25">
      <c r="A1027" s="61">
        <v>44644</v>
      </c>
      <c r="B1027" s="59">
        <v>53.380001</v>
      </c>
      <c r="C1027" s="59">
        <v>54.150002000000001</v>
      </c>
      <c r="D1027" s="59">
        <v>53.029998999999997</v>
      </c>
      <c r="E1027" s="59">
        <v>53.970001000000003</v>
      </c>
      <c r="F1027" s="59">
        <v>53.970001000000003</v>
      </c>
      <c r="G1027" s="59">
        <v>3013700</v>
      </c>
    </row>
    <row r="1028" spans="1:7" x14ac:dyDescent="0.25">
      <c r="A1028" s="61">
        <v>44645</v>
      </c>
      <c r="B1028" s="59">
        <v>54.130001</v>
      </c>
      <c r="C1028" s="59">
        <v>54.759998000000003</v>
      </c>
      <c r="D1028" s="59">
        <v>53.43</v>
      </c>
      <c r="E1028" s="59">
        <v>54.73</v>
      </c>
      <c r="F1028" s="59">
        <v>54.73</v>
      </c>
      <c r="G1028" s="59">
        <v>4827500</v>
      </c>
    </row>
    <row r="1029" spans="1:7" x14ac:dyDescent="0.25">
      <c r="A1029" s="61">
        <v>44648</v>
      </c>
      <c r="B1029" s="59">
        <v>54.459999000000003</v>
      </c>
      <c r="C1029" s="59">
        <v>55.150002000000001</v>
      </c>
      <c r="D1029" s="59">
        <v>53.299999</v>
      </c>
      <c r="E1029" s="59">
        <v>55.130001</v>
      </c>
      <c r="F1029" s="59">
        <v>55.130001</v>
      </c>
      <c r="G1029" s="59">
        <v>5867200</v>
      </c>
    </row>
    <row r="1030" spans="1:7" x14ac:dyDescent="0.25">
      <c r="A1030" s="61">
        <v>44649</v>
      </c>
      <c r="B1030" s="59">
        <v>55.900002000000001</v>
      </c>
      <c r="C1030" s="59">
        <v>56.57</v>
      </c>
      <c r="D1030" s="59">
        <v>55.740001999999997</v>
      </c>
      <c r="E1030" s="59">
        <v>56.43</v>
      </c>
      <c r="F1030" s="59">
        <v>56.43</v>
      </c>
      <c r="G1030" s="59">
        <v>4026500</v>
      </c>
    </row>
    <row r="1031" spans="1:7" x14ac:dyDescent="0.25">
      <c r="A1031" s="61">
        <v>44650</v>
      </c>
      <c r="B1031" s="59">
        <v>56.169998</v>
      </c>
      <c r="C1031" s="59">
        <v>56.639999000000003</v>
      </c>
      <c r="D1031" s="59">
        <v>55.150002000000001</v>
      </c>
      <c r="E1031" s="59">
        <v>56.02</v>
      </c>
      <c r="F1031" s="59">
        <v>56.02</v>
      </c>
      <c r="G1031" s="59">
        <v>5182600</v>
      </c>
    </row>
    <row r="1032" spans="1:7" x14ac:dyDescent="0.25">
      <c r="A1032" s="61">
        <v>44651</v>
      </c>
      <c r="B1032" s="59">
        <v>55.900002000000001</v>
      </c>
      <c r="C1032" s="59">
        <v>55.970001000000003</v>
      </c>
      <c r="D1032" s="59">
        <v>54.490001999999997</v>
      </c>
      <c r="E1032" s="59">
        <v>54.560001</v>
      </c>
      <c r="F1032" s="59">
        <v>54.560001</v>
      </c>
      <c r="G1032" s="59">
        <v>5066400</v>
      </c>
    </row>
    <row r="1033" spans="1:7" x14ac:dyDescent="0.25">
      <c r="A1033" s="61">
        <v>44652</v>
      </c>
      <c r="B1033" s="59">
        <v>55.14</v>
      </c>
      <c r="C1033" s="59">
        <v>55.7</v>
      </c>
      <c r="D1033" s="59">
        <v>54.51</v>
      </c>
      <c r="E1033" s="59">
        <v>55.65</v>
      </c>
      <c r="F1033" s="59">
        <v>55.65</v>
      </c>
      <c r="G1033" s="59">
        <v>4164300</v>
      </c>
    </row>
    <row r="1034" spans="1:7" x14ac:dyDescent="0.25">
      <c r="A1034" s="61">
        <v>44655</v>
      </c>
      <c r="B1034" s="59">
        <v>55.85</v>
      </c>
      <c r="C1034" s="59">
        <v>57.1</v>
      </c>
      <c r="D1034" s="59">
        <v>55.62</v>
      </c>
      <c r="E1034" s="59">
        <v>57.07</v>
      </c>
      <c r="F1034" s="59">
        <v>57.07</v>
      </c>
      <c r="G1034" s="59">
        <v>3227200</v>
      </c>
    </row>
    <row r="1035" spans="1:7" x14ac:dyDescent="0.25">
      <c r="A1035" s="61">
        <v>44656</v>
      </c>
      <c r="B1035" s="59">
        <v>56.7</v>
      </c>
      <c r="C1035" s="59">
        <v>56.92</v>
      </c>
      <c r="D1035" s="59">
        <v>54.56</v>
      </c>
      <c r="E1035" s="59">
        <v>54.65</v>
      </c>
      <c r="F1035" s="59">
        <v>54.65</v>
      </c>
      <c r="G1035" s="59">
        <v>5031800</v>
      </c>
    </row>
    <row r="1036" spans="1:7" x14ac:dyDescent="0.25">
      <c r="A1036" s="61">
        <v>44657</v>
      </c>
      <c r="B1036" s="59">
        <v>53.75</v>
      </c>
      <c r="C1036" s="59">
        <v>54.24</v>
      </c>
      <c r="D1036" s="59">
        <v>52.49</v>
      </c>
      <c r="E1036" s="59">
        <v>54.05</v>
      </c>
      <c r="F1036" s="59">
        <v>54.05</v>
      </c>
      <c r="G1036" s="59">
        <v>10102200</v>
      </c>
    </row>
    <row r="1037" spans="1:7" x14ac:dyDescent="0.25">
      <c r="A1037" s="61">
        <v>44658</v>
      </c>
      <c r="B1037" s="59">
        <v>53.86</v>
      </c>
      <c r="C1037" s="59">
        <v>55.02</v>
      </c>
      <c r="D1037" s="59">
        <v>53.31</v>
      </c>
      <c r="E1037" s="59">
        <v>54.77</v>
      </c>
      <c r="F1037" s="59">
        <v>54.77</v>
      </c>
      <c r="G1037" s="59">
        <v>4754300</v>
      </c>
    </row>
    <row r="1038" spans="1:7" x14ac:dyDescent="0.25">
      <c r="A1038" s="61">
        <v>44659</v>
      </c>
      <c r="B1038" s="59">
        <v>54.47</v>
      </c>
      <c r="C1038" s="59">
        <v>55.54</v>
      </c>
      <c r="D1038" s="59">
        <v>54.14</v>
      </c>
      <c r="E1038" s="59">
        <v>54.83</v>
      </c>
      <c r="F1038" s="59">
        <v>54.83</v>
      </c>
      <c r="G1038" s="59">
        <v>4717000</v>
      </c>
    </row>
    <row r="1039" spans="1:7" x14ac:dyDescent="0.25">
      <c r="A1039" s="41">
        <v>44662</v>
      </c>
      <c r="B1039">
        <v>54.17</v>
      </c>
      <c r="C1039">
        <v>54.53</v>
      </c>
      <c r="D1039">
        <v>53.23</v>
      </c>
      <c r="E1039">
        <v>53.29</v>
      </c>
      <c r="F1039">
        <v>53.29</v>
      </c>
      <c r="G1039">
        <v>4729600</v>
      </c>
    </row>
    <row r="1040" spans="1:7" x14ac:dyDescent="0.25">
      <c r="A1040" s="41">
        <v>44663</v>
      </c>
      <c r="B1040">
        <v>53.87</v>
      </c>
      <c r="C1040">
        <v>54.51</v>
      </c>
      <c r="D1040">
        <v>52.9</v>
      </c>
      <c r="E1040">
        <v>52.96</v>
      </c>
      <c r="F1040">
        <v>52.96</v>
      </c>
      <c r="G1040">
        <v>6008200</v>
      </c>
    </row>
    <row r="1041" spans="1:7" x14ac:dyDescent="0.25">
      <c r="A1041" s="41">
        <v>44664</v>
      </c>
      <c r="B1041">
        <v>52.92</v>
      </c>
      <c r="C1041">
        <v>54.93</v>
      </c>
      <c r="D1041">
        <v>52.84</v>
      </c>
      <c r="E1041">
        <v>54.82</v>
      </c>
      <c r="F1041">
        <v>54.82</v>
      </c>
      <c r="G1041">
        <v>4419700</v>
      </c>
    </row>
    <row r="1042" spans="1:7" x14ac:dyDescent="0.25">
      <c r="A1042" s="41">
        <v>44665</v>
      </c>
      <c r="B1042">
        <v>55.21</v>
      </c>
      <c r="C1042">
        <v>55.68</v>
      </c>
      <c r="D1042">
        <v>54.06</v>
      </c>
      <c r="E1042">
        <v>54.09</v>
      </c>
      <c r="F1042">
        <v>54.09</v>
      </c>
      <c r="G1042">
        <v>4879100</v>
      </c>
    </row>
    <row r="1043" spans="1:7" x14ac:dyDescent="0.25">
      <c r="A1043" s="41">
        <v>44669</v>
      </c>
      <c r="B1043">
        <v>53.92</v>
      </c>
      <c r="C1043">
        <v>54.79</v>
      </c>
      <c r="D1043">
        <v>53.86</v>
      </c>
      <c r="E1043">
        <v>54.44</v>
      </c>
      <c r="F1043">
        <v>54.44</v>
      </c>
      <c r="G1043">
        <v>4835800</v>
      </c>
    </row>
    <row r="1044" spans="1:7" x14ac:dyDescent="0.25">
      <c r="A1044" s="41">
        <v>44670</v>
      </c>
      <c r="B1044">
        <v>54.56</v>
      </c>
      <c r="C1044">
        <v>56.14</v>
      </c>
      <c r="D1044">
        <v>54.42</v>
      </c>
      <c r="E1044">
        <v>55.82</v>
      </c>
      <c r="F1044">
        <v>55.82</v>
      </c>
      <c r="G1044">
        <v>4157600</v>
      </c>
    </row>
    <row r="1045" spans="1:7" x14ac:dyDescent="0.25">
      <c r="A1045" s="41">
        <v>44671</v>
      </c>
      <c r="B1045">
        <v>56.34</v>
      </c>
      <c r="C1045">
        <v>56.72</v>
      </c>
      <c r="D1045">
        <v>55.8</v>
      </c>
      <c r="E1045">
        <v>56.47</v>
      </c>
      <c r="F1045">
        <v>56.47</v>
      </c>
      <c r="G1045">
        <v>6193300</v>
      </c>
    </row>
    <row r="1046" spans="1:7" x14ac:dyDescent="0.25">
      <c r="A1046" s="41">
        <v>44672</v>
      </c>
      <c r="B1046">
        <v>57.04</v>
      </c>
      <c r="C1046">
        <v>57.1</v>
      </c>
      <c r="D1046">
        <v>53.84</v>
      </c>
      <c r="E1046">
        <v>54.37</v>
      </c>
      <c r="F1046">
        <v>54.37</v>
      </c>
      <c r="G1046">
        <v>7927900</v>
      </c>
    </row>
    <row r="1047" spans="1:7" x14ac:dyDescent="0.25">
      <c r="A1047" s="41">
        <v>44673</v>
      </c>
      <c r="B1047">
        <v>54.32</v>
      </c>
      <c r="C1047">
        <v>54.5</v>
      </c>
      <c r="D1047">
        <v>50.78</v>
      </c>
      <c r="E1047">
        <v>51.12</v>
      </c>
      <c r="F1047">
        <v>51.12</v>
      </c>
      <c r="G1047">
        <v>7923200</v>
      </c>
    </row>
    <row r="1048" spans="1:7" x14ac:dyDescent="0.25">
      <c r="A1048" s="41">
        <v>44676</v>
      </c>
      <c r="B1048">
        <v>50.68</v>
      </c>
      <c r="C1048">
        <v>51.72</v>
      </c>
      <c r="D1048">
        <v>49.49</v>
      </c>
      <c r="E1048">
        <v>51.56</v>
      </c>
      <c r="F1048">
        <v>51.56</v>
      </c>
      <c r="G1048">
        <v>10872700</v>
      </c>
    </row>
    <row r="1049" spans="1:7" x14ac:dyDescent="0.25">
      <c r="A1049" s="41">
        <v>44677</v>
      </c>
      <c r="B1049">
        <v>51.15</v>
      </c>
      <c r="C1049">
        <v>51.17</v>
      </c>
      <c r="D1049">
        <v>48.72</v>
      </c>
      <c r="E1049">
        <v>48.79</v>
      </c>
      <c r="F1049">
        <v>48.79</v>
      </c>
      <c r="G1049">
        <v>7990800</v>
      </c>
    </row>
    <row r="1050" spans="1:7" x14ac:dyDescent="0.25">
      <c r="A1050" s="41">
        <v>44678</v>
      </c>
      <c r="B1050">
        <v>48.83</v>
      </c>
      <c r="C1050">
        <v>49.83</v>
      </c>
      <c r="D1050">
        <v>48.3</v>
      </c>
      <c r="E1050">
        <v>48.38</v>
      </c>
      <c r="F1050">
        <v>48.38</v>
      </c>
      <c r="G1050">
        <v>8133600</v>
      </c>
    </row>
    <row r="1051" spans="1:7" x14ac:dyDescent="0.25">
      <c r="A1051" s="41">
        <v>44679</v>
      </c>
      <c r="B1051">
        <v>49.61</v>
      </c>
      <c r="C1051">
        <v>50.64</v>
      </c>
      <c r="D1051">
        <v>48.95</v>
      </c>
      <c r="E1051">
        <v>49.62</v>
      </c>
      <c r="F1051">
        <v>49.62</v>
      </c>
      <c r="G1051">
        <v>6959400</v>
      </c>
    </row>
    <row r="1052" spans="1:7" x14ac:dyDescent="0.25">
      <c r="A1052" s="41">
        <v>44680</v>
      </c>
      <c r="B1052">
        <v>49.27</v>
      </c>
      <c r="C1052">
        <v>50.01</v>
      </c>
      <c r="D1052">
        <v>47.55</v>
      </c>
      <c r="E1052">
        <v>47.66</v>
      </c>
      <c r="F1052">
        <v>47.66</v>
      </c>
      <c r="G1052">
        <v>7356300</v>
      </c>
    </row>
    <row r="1053" spans="1:7" x14ac:dyDescent="0.25">
      <c r="A1053" s="41">
        <v>44683</v>
      </c>
      <c r="B1053">
        <v>47.6</v>
      </c>
      <c r="C1053">
        <v>48.19</v>
      </c>
      <c r="D1053">
        <v>46.4</v>
      </c>
      <c r="E1053">
        <v>48.02</v>
      </c>
      <c r="F1053">
        <v>48.02</v>
      </c>
      <c r="G1053">
        <v>9344800</v>
      </c>
    </row>
    <row r="1054" spans="1:7" x14ac:dyDescent="0.25">
      <c r="A1054" s="41">
        <v>44684</v>
      </c>
      <c r="B1054">
        <v>48.42</v>
      </c>
      <c r="C1054">
        <v>49.55</v>
      </c>
      <c r="D1054">
        <v>48.16</v>
      </c>
      <c r="E1054">
        <v>49.44</v>
      </c>
      <c r="F1054">
        <v>49.44</v>
      </c>
      <c r="G1054">
        <v>7670700</v>
      </c>
    </row>
    <row r="1055" spans="1:7" x14ac:dyDescent="0.25">
      <c r="A1055" s="41">
        <v>44685</v>
      </c>
      <c r="B1055">
        <v>49.79</v>
      </c>
      <c r="C1055">
        <v>51.91</v>
      </c>
      <c r="D1055">
        <v>49.43</v>
      </c>
      <c r="E1055">
        <v>51.68</v>
      </c>
      <c r="F1055">
        <v>51.68</v>
      </c>
      <c r="G1055">
        <v>7931800</v>
      </c>
    </row>
    <row r="1056" spans="1:7" x14ac:dyDescent="0.25">
      <c r="A1056" s="41">
        <v>44686</v>
      </c>
      <c r="B1056">
        <v>51.07</v>
      </c>
      <c r="C1056">
        <v>51.25</v>
      </c>
      <c r="D1056">
        <v>46.45</v>
      </c>
      <c r="E1056">
        <v>47.15</v>
      </c>
      <c r="F1056">
        <v>47.15</v>
      </c>
      <c r="G1056">
        <v>9040600</v>
      </c>
    </row>
    <row r="1057" spans="1:7" x14ac:dyDescent="0.25">
      <c r="A1057" s="41">
        <v>44687</v>
      </c>
      <c r="B1057">
        <v>46.78</v>
      </c>
      <c r="C1057">
        <v>47.49</v>
      </c>
      <c r="D1057">
        <v>45.43</v>
      </c>
      <c r="E1057">
        <v>47.45</v>
      </c>
      <c r="F1057">
        <v>47.45</v>
      </c>
      <c r="G1057">
        <v>7525500</v>
      </c>
    </row>
    <row r="1058" spans="1:7" x14ac:dyDescent="0.25">
      <c r="A1058" s="41">
        <v>44690</v>
      </c>
      <c r="B1058">
        <v>46.36</v>
      </c>
      <c r="C1058">
        <v>46.61</v>
      </c>
      <c r="D1058">
        <v>45.24</v>
      </c>
      <c r="E1058">
        <v>45.51</v>
      </c>
      <c r="F1058">
        <v>45.51</v>
      </c>
      <c r="G1058">
        <v>10386000</v>
      </c>
    </row>
    <row r="1059" spans="1:7" x14ac:dyDescent="0.25">
      <c r="A1059" s="41">
        <v>44691</v>
      </c>
      <c r="B1059">
        <v>46.61</v>
      </c>
      <c r="C1059">
        <v>46.69</v>
      </c>
      <c r="D1059">
        <v>45.39</v>
      </c>
      <c r="E1059">
        <v>46.26</v>
      </c>
      <c r="F1059">
        <v>46.26</v>
      </c>
      <c r="G1059">
        <v>7875000</v>
      </c>
    </row>
    <row r="1060" spans="1:7" x14ac:dyDescent="0.25">
      <c r="A1060" s="41">
        <v>44692</v>
      </c>
      <c r="B1060">
        <v>46.19</v>
      </c>
      <c r="C1060">
        <v>47.41</v>
      </c>
      <c r="D1060">
        <v>45.91</v>
      </c>
      <c r="E1060">
        <v>46.37</v>
      </c>
      <c r="F1060">
        <v>46.37</v>
      </c>
      <c r="G1060">
        <v>8805300</v>
      </c>
    </row>
    <row r="1061" spans="1:7" x14ac:dyDescent="0.25">
      <c r="A1061" s="41">
        <v>44693</v>
      </c>
      <c r="B1061">
        <v>46.04</v>
      </c>
      <c r="C1061">
        <v>46.97</v>
      </c>
      <c r="D1061">
        <v>45.52</v>
      </c>
      <c r="E1061">
        <v>46.83</v>
      </c>
      <c r="F1061">
        <v>46.83</v>
      </c>
      <c r="G1061">
        <v>6595700</v>
      </c>
    </row>
    <row r="1062" spans="1:7" x14ac:dyDescent="0.25">
      <c r="A1062" s="41">
        <v>44694</v>
      </c>
      <c r="B1062">
        <v>47.68</v>
      </c>
      <c r="C1062">
        <v>48.34</v>
      </c>
      <c r="D1062">
        <v>47.45</v>
      </c>
      <c r="E1062">
        <v>48.31</v>
      </c>
      <c r="F1062">
        <v>48.31</v>
      </c>
      <c r="G1062">
        <v>4751500</v>
      </c>
    </row>
    <row r="1063" spans="1:7" x14ac:dyDescent="0.25">
      <c r="A1063" s="41">
        <v>44697</v>
      </c>
      <c r="B1063">
        <v>48.49</v>
      </c>
      <c r="C1063">
        <v>49.36</v>
      </c>
      <c r="D1063">
        <v>48.3</v>
      </c>
      <c r="E1063">
        <v>49.3</v>
      </c>
      <c r="F1063">
        <v>49.3</v>
      </c>
      <c r="G1063">
        <v>4409000</v>
      </c>
    </row>
    <row r="1064" spans="1:7" x14ac:dyDescent="0.25">
      <c r="A1064" s="41">
        <v>44698</v>
      </c>
      <c r="B1064">
        <v>50.07</v>
      </c>
      <c r="C1064">
        <v>50.27</v>
      </c>
      <c r="D1064">
        <v>49.45</v>
      </c>
      <c r="E1064">
        <v>49.92</v>
      </c>
      <c r="F1064">
        <v>49.92</v>
      </c>
      <c r="G1064">
        <v>4677800</v>
      </c>
    </row>
    <row r="1065" spans="1:7" x14ac:dyDescent="0.25">
      <c r="A1065" s="41">
        <v>44699</v>
      </c>
      <c r="B1065">
        <v>49.38</v>
      </c>
      <c r="C1065">
        <v>49.54</v>
      </c>
      <c r="D1065">
        <v>46.14</v>
      </c>
      <c r="E1065">
        <v>46.33</v>
      </c>
      <c r="F1065">
        <v>46.33</v>
      </c>
      <c r="G1065">
        <v>8806500</v>
      </c>
    </row>
    <row r="1066" spans="1:7" x14ac:dyDescent="0.25">
      <c r="A1066" s="41">
        <v>44700</v>
      </c>
      <c r="B1066">
        <v>45.9</v>
      </c>
      <c r="C1066">
        <v>47.87</v>
      </c>
      <c r="D1066">
        <v>45.75</v>
      </c>
      <c r="E1066">
        <v>47.74</v>
      </c>
      <c r="F1066">
        <v>47.74</v>
      </c>
      <c r="G1066">
        <v>6520500</v>
      </c>
    </row>
    <row r="1067" spans="1:7" x14ac:dyDescent="0.25">
      <c r="A1067" s="41">
        <v>44701</v>
      </c>
      <c r="B1067">
        <v>48.52</v>
      </c>
      <c r="C1067">
        <v>48.62</v>
      </c>
      <c r="D1067">
        <v>45.91</v>
      </c>
      <c r="E1067">
        <v>47.68</v>
      </c>
      <c r="F1067">
        <v>47.68</v>
      </c>
      <c r="G1067">
        <v>6940900</v>
      </c>
    </row>
    <row r="1068" spans="1:7" x14ac:dyDescent="0.25">
      <c r="A1068" s="41">
        <v>44704</v>
      </c>
      <c r="B1068">
        <v>48.13</v>
      </c>
      <c r="C1068">
        <v>48.41</v>
      </c>
      <c r="D1068">
        <v>47.31</v>
      </c>
      <c r="E1068">
        <v>48.02</v>
      </c>
      <c r="F1068">
        <v>48.02</v>
      </c>
      <c r="G1068">
        <v>4971200</v>
      </c>
    </row>
    <row r="1069" spans="1:7" x14ac:dyDescent="0.25">
      <c r="A1069" s="41">
        <v>44705</v>
      </c>
      <c r="B1069">
        <v>47.62</v>
      </c>
      <c r="C1069">
        <v>48.06</v>
      </c>
      <c r="D1069">
        <v>46.81</v>
      </c>
      <c r="E1069">
        <v>47.93</v>
      </c>
      <c r="F1069">
        <v>47.93</v>
      </c>
      <c r="G1069">
        <v>4470900</v>
      </c>
    </row>
    <row r="1070" spans="1:7" x14ac:dyDescent="0.25">
      <c r="A1070" s="41">
        <v>44706</v>
      </c>
      <c r="B1070">
        <v>47.48</v>
      </c>
      <c r="C1070">
        <v>48.68</v>
      </c>
      <c r="D1070">
        <v>47.48</v>
      </c>
      <c r="E1070">
        <v>48.43</v>
      </c>
      <c r="F1070">
        <v>48.43</v>
      </c>
      <c r="G1070">
        <v>3247200</v>
      </c>
    </row>
    <row r="1071" spans="1:7" x14ac:dyDescent="0.25">
      <c r="A1071" s="41">
        <v>44707</v>
      </c>
      <c r="B1071">
        <v>48.65</v>
      </c>
      <c r="C1071">
        <v>49</v>
      </c>
      <c r="D1071">
        <v>48.56</v>
      </c>
      <c r="E1071">
        <v>48.6</v>
      </c>
      <c r="F1071">
        <v>48.6</v>
      </c>
      <c r="G1071">
        <v>3980300</v>
      </c>
    </row>
    <row r="1072" spans="1:7" x14ac:dyDescent="0.25">
      <c r="A1072" s="41">
        <v>44708</v>
      </c>
      <c r="B1072">
        <v>49.25</v>
      </c>
      <c r="C1072">
        <v>49.65</v>
      </c>
      <c r="D1072">
        <v>49.06</v>
      </c>
      <c r="E1072">
        <v>49.58</v>
      </c>
      <c r="F1072">
        <v>49.58</v>
      </c>
      <c r="G1072">
        <v>3505800</v>
      </c>
    </row>
    <row r="1073" spans="1:7" x14ac:dyDescent="0.25">
      <c r="A1073" s="41">
        <v>44712</v>
      </c>
      <c r="B1073">
        <v>49.11</v>
      </c>
      <c r="C1073">
        <v>50.16</v>
      </c>
      <c r="D1073">
        <v>48.52</v>
      </c>
      <c r="E1073">
        <v>50.03</v>
      </c>
      <c r="F1073">
        <v>50.03</v>
      </c>
      <c r="G1073">
        <v>4041100</v>
      </c>
    </row>
    <row r="1074" spans="1:7" x14ac:dyDescent="0.25">
      <c r="A1074" s="41">
        <v>44713</v>
      </c>
      <c r="B1074">
        <v>50.3</v>
      </c>
      <c r="C1074">
        <v>50.58</v>
      </c>
      <c r="D1074">
        <v>48.88</v>
      </c>
      <c r="E1074">
        <v>50.2</v>
      </c>
      <c r="F1074">
        <v>50.2</v>
      </c>
      <c r="G1074">
        <v>3340500</v>
      </c>
    </row>
    <row r="1075" spans="1:7" x14ac:dyDescent="0.25">
      <c r="A1075" s="41">
        <v>44714</v>
      </c>
      <c r="B1075">
        <v>50.12</v>
      </c>
      <c r="C1075">
        <v>51.12</v>
      </c>
      <c r="D1075">
        <v>49.95</v>
      </c>
      <c r="E1075">
        <v>50.71</v>
      </c>
      <c r="F1075">
        <v>50.71</v>
      </c>
      <c r="G1075">
        <v>2522500</v>
      </c>
    </row>
    <row r="1076" spans="1:7" x14ac:dyDescent="0.25">
      <c r="A1076" s="41">
        <v>44715</v>
      </c>
      <c r="B1076">
        <v>50.26</v>
      </c>
      <c r="C1076">
        <v>50.61</v>
      </c>
      <c r="D1076">
        <v>49.87</v>
      </c>
      <c r="E1076">
        <v>50.45</v>
      </c>
      <c r="F1076">
        <v>50.45</v>
      </c>
      <c r="G1076">
        <v>3409200</v>
      </c>
    </row>
    <row r="1077" spans="1:7" x14ac:dyDescent="0.25">
      <c r="A1077" s="41">
        <v>44718</v>
      </c>
      <c r="B1077">
        <v>50.91</v>
      </c>
      <c r="C1077">
        <v>51.06</v>
      </c>
      <c r="D1077">
        <v>50.37</v>
      </c>
      <c r="E1077">
        <v>50.78</v>
      </c>
      <c r="F1077">
        <v>50.78</v>
      </c>
      <c r="G1077">
        <v>2735200</v>
      </c>
    </row>
    <row r="1078" spans="1:7" x14ac:dyDescent="0.25">
      <c r="A1078" s="41">
        <v>44719</v>
      </c>
      <c r="B1078">
        <v>50.12</v>
      </c>
      <c r="C1078">
        <v>51.49</v>
      </c>
      <c r="D1078">
        <v>50.07</v>
      </c>
      <c r="E1078">
        <v>51.41</v>
      </c>
      <c r="F1078">
        <v>51.41</v>
      </c>
      <c r="G1078">
        <v>2213800</v>
      </c>
    </row>
    <row r="1079" spans="1:7" x14ac:dyDescent="0.25">
      <c r="A1079" s="41">
        <v>44720</v>
      </c>
      <c r="B1079">
        <v>51.11</v>
      </c>
      <c r="C1079">
        <v>51.6</v>
      </c>
      <c r="D1079">
        <v>50.86</v>
      </c>
      <c r="E1079">
        <v>51.51</v>
      </c>
      <c r="F1079">
        <v>51.51</v>
      </c>
      <c r="G1079">
        <v>2154000</v>
      </c>
    </row>
    <row r="1080" spans="1:7" x14ac:dyDescent="0.25">
      <c r="A1080" s="41">
        <v>44721</v>
      </c>
      <c r="B1080">
        <v>51.04</v>
      </c>
      <c r="C1080">
        <v>51.45</v>
      </c>
      <c r="D1080">
        <v>50.11</v>
      </c>
      <c r="E1080">
        <v>50.21</v>
      </c>
      <c r="F1080">
        <v>50.21</v>
      </c>
      <c r="G1080">
        <v>2638400</v>
      </c>
    </row>
    <row r="1081" spans="1:7" x14ac:dyDescent="0.25">
      <c r="A1081" s="41">
        <v>44722</v>
      </c>
      <c r="B1081">
        <v>49.23</v>
      </c>
      <c r="C1081">
        <v>49.45</v>
      </c>
      <c r="D1081">
        <v>48.12</v>
      </c>
      <c r="E1081">
        <v>48.66</v>
      </c>
      <c r="F1081">
        <v>48.66</v>
      </c>
      <c r="G1081">
        <v>4449600</v>
      </c>
    </row>
    <row r="1082" spans="1:7" x14ac:dyDescent="0.25">
      <c r="A1082" s="41">
        <v>44725</v>
      </c>
      <c r="B1082">
        <v>46.75</v>
      </c>
      <c r="C1082">
        <v>47.02</v>
      </c>
      <c r="D1082">
        <v>45.06</v>
      </c>
      <c r="E1082">
        <v>45.26</v>
      </c>
      <c r="F1082">
        <v>45.26</v>
      </c>
      <c r="G1082">
        <v>5744200</v>
      </c>
    </row>
    <row r="1083" spans="1:7" x14ac:dyDescent="0.25">
      <c r="A1083" s="41">
        <v>44726</v>
      </c>
      <c r="B1083">
        <v>45.61</v>
      </c>
      <c r="C1083">
        <v>46.31</v>
      </c>
      <c r="D1083">
        <v>45.25</v>
      </c>
      <c r="E1083">
        <v>46.09</v>
      </c>
      <c r="F1083">
        <v>46.09</v>
      </c>
      <c r="G1083">
        <v>5915700</v>
      </c>
    </row>
    <row r="1084" spans="1:7" x14ac:dyDescent="0.25">
      <c r="A1084" s="41">
        <v>44727</v>
      </c>
      <c r="B1084">
        <v>46.63</v>
      </c>
      <c r="C1084">
        <v>48.16</v>
      </c>
      <c r="D1084">
        <v>46.55</v>
      </c>
      <c r="E1084">
        <v>47.36</v>
      </c>
      <c r="F1084">
        <v>47.36</v>
      </c>
      <c r="G1084">
        <v>5180500</v>
      </c>
    </row>
    <row r="1085" spans="1:7" x14ac:dyDescent="0.25">
      <c r="A1085" s="41">
        <v>44728</v>
      </c>
      <c r="B1085">
        <v>46.18</v>
      </c>
      <c r="C1085">
        <v>46.42</v>
      </c>
      <c r="D1085">
        <v>45.24</v>
      </c>
      <c r="E1085">
        <v>45.88</v>
      </c>
      <c r="F1085">
        <v>45.88</v>
      </c>
      <c r="G1085">
        <v>4287100</v>
      </c>
    </row>
    <row r="1086" spans="1:7" x14ac:dyDescent="0.25">
      <c r="A1086" s="41">
        <v>44729</v>
      </c>
      <c r="B1086">
        <v>46.01</v>
      </c>
      <c r="C1086">
        <v>46.85</v>
      </c>
      <c r="D1086">
        <v>45.63</v>
      </c>
      <c r="E1086">
        <v>46.58</v>
      </c>
      <c r="F1086">
        <v>46.58</v>
      </c>
      <c r="G1086">
        <v>3933800</v>
      </c>
    </row>
    <row r="1087" spans="1:7" x14ac:dyDescent="0.25">
      <c r="A1087" s="41">
        <v>44733</v>
      </c>
      <c r="B1087">
        <v>47.47</v>
      </c>
      <c r="C1087">
        <v>47.87</v>
      </c>
      <c r="D1087">
        <v>47</v>
      </c>
      <c r="E1087">
        <v>47.02</v>
      </c>
      <c r="F1087">
        <v>47.02</v>
      </c>
      <c r="G1087">
        <v>3100700</v>
      </c>
    </row>
    <row r="1088" spans="1:7" x14ac:dyDescent="0.25">
      <c r="A1088" s="41">
        <v>44734</v>
      </c>
      <c r="B1088">
        <v>46.64</v>
      </c>
      <c r="C1088">
        <v>48.03</v>
      </c>
      <c r="D1088">
        <v>46.55</v>
      </c>
      <c r="E1088">
        <v>47.97</v>
      </c>
      <c r="F1088">
        <v>47.97</v>
      </c>
      <c r="G1088">
        <v>2475200</v>
      </c>
    </row>
    <row r="1089" spans="1:7" x14ac:dyDescent="0.25">
      <c r="A1089" s="41">
        <v>44735</v>
      </c>
      <c r="B1089">
        <v>48.11</v>
      </c>
      <c r="C1089">
        <v>48.2</v>
      </c>
      <c r="D1089">
        <v>47.35</v>
      </c>
      <c r="E1089">
        <v>47.96</v>
      </c>
      <c r="F1089">
        <v>47.96</v>
      </c>
      <c r="G1089">
        <v>2953600</v>
      </c>
    </row>
    <row r="1090" spans="1:7" x14ac:dyDescent="0.25">
      <c r="A1090" s="41">
        <v>44736</v>
      </c>
      <c r="B1090">
        <v>48.41</v>
      </c>
      <c r="C1090">
        <v>48.78</v>
      </c>
      <c r="D1090">
        <v>48.36</v>
      </c>
      <c r="E1090">
        <v>48.41</v>
      </c>
      <c r="F1090">
        <v>48.41</v>
      </c>
      <c r="G1090">
        <v>2211800</v>
      </c>
    </row>
    <row r="1091" spans="1:7" x14ac:dyDescent="0.25">
      <c r="A1091" s="41">
        <v>44739</v>
      </c>
      <c r="B1091">
        <v>48.63</v>
      </c>
      <c r="C1091">
        <v>49.25</v>
      </c>
      <c r="D1091">
        <v>48.34</v>
      </c>
      <c r="E1091">
        <v>49.16</v>
      </c>
      <c r="F1091">
        <v>49.16</v>
      </c>
      <c r="G1091">
        <v>2992800</v>
      </c>
    </row>
    <row r="1092" spans="1:7" x14ac:dyDescent="0.25">
      <c r="A1092" s="41">
        <v>44740</v>
      </c>
      <c r="B1092">
        <v>49.46</v>
      </c>
      <c r="C1092">
        <v>49.67</v>
      </c>
      <c r="D1092">
        <v>48.24</v>
      </c>
      <c r="E1092">
        <v>48.46</v>
      </c>
      <c r="F1092">
        <v>48.46</v>
      </c>
      <c r="G1092">
        <v>2045700</v>
      </c>
    </row>
    <row r="1093" spans="1:7" x14ac:dyDescent="0.25">
      <c r="A1093" s="41">
        <v>44741</v>
      </c>
      <c r="B1093">
        <v>48.34</v>
      </c>
      <c r="C1093">
        <v>48.68</v>
      </c>
      <c r="D1093">
        <v>47.84</v>
      </c>
      <c r="E1093">
        <v>48.39</v>
      </c>
      <c r="F1093">
        <v>48.39</v>
      </c>
      <c r="G1093">
        <v>2086400</v>
      </c>
    </row>
    <row r="1094" spans="1:7" x14ac:dyDescent="0.25">
      <c r="A1094" s="41">
        <v>44742</v>
      </c>
      <c r="B1094">
        <v>47.89</v>
      </c>
      <c r="C1094">
        <v>48.36</v>
      </c>
      <c r="D1094">
        <v>47.2</v>
      </c>
      <c r="E1094">
        <v>48.21</v>
      </c>
      <c r="F1094">
        <v>48.21</v>
      </c>
      <c r="G1094">
        <v>2706400</v>
      </c>
    </row>
    <row r="1095" spans="1:7" x14ac:dyDescent="0.25">
      <c r="A1095" s="41">
        <v>44743</v>
      </c>
      <c r="B1095">
        <v>47.95</v>
      </c>
      <c r="C1095">
        <v>48.89</v>
      </c>
      <c r="D1095">
        <v>47.5</v>
      </c>
      <c r="E1095">
        <v>48.77</v>
      </c>
      <c r="F1095">
        <v>48.77</v>
      </c>
      <c r="G1095">
        <v>2193600</v>
      </c>
    </row>
    <row r="1096" spans="1:7" x14ac:dyDescent="0.25">
      <c r="A1096" s="41">
        <v>44747</v>
      </c>
      <c r="B1096">
        <v>47.9</v>
      </c>
      <c r="C1096">
        <v>48.87</v>
      </c>
      <c r="D1096">
        <v>47.38</v>
      </c>
      <c r="E1096">
        <v>48.76</v>
      </c>
      <c r="F1096">
        <v>48.76</v>
      </c>
      <c r="G1096">
        <v>1818000</v>
      </c>
    </row>
    <row r="1097" spans="1:7" x14ac:dyDescent="0.25">
      <c r="A1097" s="41">
        <v>44748</v>
      </c>
      <c r="B1097">
        <v>48.71</v>
      </c>
      <c r="C1097">
        <v>49.34</v>
      </c>
      <c r="D1097">
        <v>48.38</v>
      </c>
      <c r="E1097">
        <v>49.18</v>
      </c>
      <c r="F1097">
        <v>49.18</v>
      </c>
      <c r="G1097">
        <v>1523500</v>
      </c>
    </row>
    <row r="1098" spans="1:7" x14ac:dyDescent="0.25">
      <c r="A1098" s="41">
        <v>44749</v>
      </c>
      <c r="B1098">
        <v>49.36</v>
      </c>
      <c r="C1098">
        <v>49.82</v>
      </c>
      <c r="D1098">
        <v>49.32</v>
      </c>
      <c r="E1098">
        <v>49.45</v>
      </c>
      <c r="F1098">
        <v>49.45</v>
      </c>
      <c r="G1098">
        <v>1253200</v>
      </c>
    </row>
    <row r="1099" spans="1:7" x14ac:dyDescent="0.25">
      <c r="A1099" s="41">
        <v>44750</v>
      </c>
      <c r="B1099">
        <v>49.43</v>
      </c>
      <c r="C1099">
        <v>50.19</v>
      </c>
      <c r="D1099">
        <v>49.4</v>
      </c>
      <c r="E1099">
        <v>50.02</v>
      </c>
      <c r="F1099">
        <v>50.02</v>
      </c>
      <c r="G1099">
        <v>1820200</v>
      </c>
    </row>
    <row r="1100" spans="1:7" x14ac:dyDescent="0.25">
      <c r="A1100" s="41">
        <v>44753</v>
      </c>
      <c r="B1100">
        <v>49.56</v>
      </c>
      <c r="C1100">
        <v>49.75</v>
      </c>
      <c r="D1100">
        <v>49.09</v>
      </c>
      <c r="E1100">
        <v>49.26</v>
      </c>
      <c r="F1100">
        <v>49.26</v>
      </c>
      <c r="G1100">
        <v>1648600</v>
      </c>
    </row>
    <row r="1101" spans="1:7" x14ac:dyDescent="0.25">
      <c r="A1101" s="41">
        <v>44754</v>
      </c>
      <c r="B1101">
        <v>49.24</v>
      </c>
      <c r="C1101">
        <v>49.78</v>
      </c>
      <c r="D1101">
        <v>48.77</v>
      </c>
      <c r="E1101">
        <v>49.02</v>
      </c>
      <c r="F1101">
        <v>49.02</v>
      </c>
      <c r="G1101">
        <v>1741700</v>
      </c>
    </row>
    <row r="1102" spans="1:7" x14ac:dyDescent="0.25">
      <c r="A1102" s="41">
        <v>44755</v>
      </c>
      <c r="B1102">
        <v>48.42</v>
      </c>
      <c r="C1102">
        <v>49.64</v>
      </c>
      <c r="D1102">
        <v>48.32</v>
      </c>
      <c r="E1102">
        <v>49.44</v>
      </c>
      <c r="F1102">
        <v>49.44</v>
      </c>
      <c r="G1102">
        <v>2667900</v>
      </c>
    </row>
    <row r="1103" spans="1:7" x14ac:dyDescent="0.25">
      <c r="A1103" s="41">
        <v>44756</v>
      </c>
      <c r="B1103">
        <v>48.64</v>
      </c>
      <c r="C1103">
        <v>49.44</v>
      </c>
      <c r="D1103">
        <v>48.23</v>
      </c>
      <c r="E1103">
        <v>49.37</v>
      </c>
      <c r="F1103">
        <v>49.37</v>
      </c>
      <c r="G1103">
        <v>2099865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2603" sqref="A2603:G2686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  <c r="I1" s="3"/>
    </row>
    <row r="2" spans="1:9" x14ac:dyDescent="0.25">
      <c r="A2" s="24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4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4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4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4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4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4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4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4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4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4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4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4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4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4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4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4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4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4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4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4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4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4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4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4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4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4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4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4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4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4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4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4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4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4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4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4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4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4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4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4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4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4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4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4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4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4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4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4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4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4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4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4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4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4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4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4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4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4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4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4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4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4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4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4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4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4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4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4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4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4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4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4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4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4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4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4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4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4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4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4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4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4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4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4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4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4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4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4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4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4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4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4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4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4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4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4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4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4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4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4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4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4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4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4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4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4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4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4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4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4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4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4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4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4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4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4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4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4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4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4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4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4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4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4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4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4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4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4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4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4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4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4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4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4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4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4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4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4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4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4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4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4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4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4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4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4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4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4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4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4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4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4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4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4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4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4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4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4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4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4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4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4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4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4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4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4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4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4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4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4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4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4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4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4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4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4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4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4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4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4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4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4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4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4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4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4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4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4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4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4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4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4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4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4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4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4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4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4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4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4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4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4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4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4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4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4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4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4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4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4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4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4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4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4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4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4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4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4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4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4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4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4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4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4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4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4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4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4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4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4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4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4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4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4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4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4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4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4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4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4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4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4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4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4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4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4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4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4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4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4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4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4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4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4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4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4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4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4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4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4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4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4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4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4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4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4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4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4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4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4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4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4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4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4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4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4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4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4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4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4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4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4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4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4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4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4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4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4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4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4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4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4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4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4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4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4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4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4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4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4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4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4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4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4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4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4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4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4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4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4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4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4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4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4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4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4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4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4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4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4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4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4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4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4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4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4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4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4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4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4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4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4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4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4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4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4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4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4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4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4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4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4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4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4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4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4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4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4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4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4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4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4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4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4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4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4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4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4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4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4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4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4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4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4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4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4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4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4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4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4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4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4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4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4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4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4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4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4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4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4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4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4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4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4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4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4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4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4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4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4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4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4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4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4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4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4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4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4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4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4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4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4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4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4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4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4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4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4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4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4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4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4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4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4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4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4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4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4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4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4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4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4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4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4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4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4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4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4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4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4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4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4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4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4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4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4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4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4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4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4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4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4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4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4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4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4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4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4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4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4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4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4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4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4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4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4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4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4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4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4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4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4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4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4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4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4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4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4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4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4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4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4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4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4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4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4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4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4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4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4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4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4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4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4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4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4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4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4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4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4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4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4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4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4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4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4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4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4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4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4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4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4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4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4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4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4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4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4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4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4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4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4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4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4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4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4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4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4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4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4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4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4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4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4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4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4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4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4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4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4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4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4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4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4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4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4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4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4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4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4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4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4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4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4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4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4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4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4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4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4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4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4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4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4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4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4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4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4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4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4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4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4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4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4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4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4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4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4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4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4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4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4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4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4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4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4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4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4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4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4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4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4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4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4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4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4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4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4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4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4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4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4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4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4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4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4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4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4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4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4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4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4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4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4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4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4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4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4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4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4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4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4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4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4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4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4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4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4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4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4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4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4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4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4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4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4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4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4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4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4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4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4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4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4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4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4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4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4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4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4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4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4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4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4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4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4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4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4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4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4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4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4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4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4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4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4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4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4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4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4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4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4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4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4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4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4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4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4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4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4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4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4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4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4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4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4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4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4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4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4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4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4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4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4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4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4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4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4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4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4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4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4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4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4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4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4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4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4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4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4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4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4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4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4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4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4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4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4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4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4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4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4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4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4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4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4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4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4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4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4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4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4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4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4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4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4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4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4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4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4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4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4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4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4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4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4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4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4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4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4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4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4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4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4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4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4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4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4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4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4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4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4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4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4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4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4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4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4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4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4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4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4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4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4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4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4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4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4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4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4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4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4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4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4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4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4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4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4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4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4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4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4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4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4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4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4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4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4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4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4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4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4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4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4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4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4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4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4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4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4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4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4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4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4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4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4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4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4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4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4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4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4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4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4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4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4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4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4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4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4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4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4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4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4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4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4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4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4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4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4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4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4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4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4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4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4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4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4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4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4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4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4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4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4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4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4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4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4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4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4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4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4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4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4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4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4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4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4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4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4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4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4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4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4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4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4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4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4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4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4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4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4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4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4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4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4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4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4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4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4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4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4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4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4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4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4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4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4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4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4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4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4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4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4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4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4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4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4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4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4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4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4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4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4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4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4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4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4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4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4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4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4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4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4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4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4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4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4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4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4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4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4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4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4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4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4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4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4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4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4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4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4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4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4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4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4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4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4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4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4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4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4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4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4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4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4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4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4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4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4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4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4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4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4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4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4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4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4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4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4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4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4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4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4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4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4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4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4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4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4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4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4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4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4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4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4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4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4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4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4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4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4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4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4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4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4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4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4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4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4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4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4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4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4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4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4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4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4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4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4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4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4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4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4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4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4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4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4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4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4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4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4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4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4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4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4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4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4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4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4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4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4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4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4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4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4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4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4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4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4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4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4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4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4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4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4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4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4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4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4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4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4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4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4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4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4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4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4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4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4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4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4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4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4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4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4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4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4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4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4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4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4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4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4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4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4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4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4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4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4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4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4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4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4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4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4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4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4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4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4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4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4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4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4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4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4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4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4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4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4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4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4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4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4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4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4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4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4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4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4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4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4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4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4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4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4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4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4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4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4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4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4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4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4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4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4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4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4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4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4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4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4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4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4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4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4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4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4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4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4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4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4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4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4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4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4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4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4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4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4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4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4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4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4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4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4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4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4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4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4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4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4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4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4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4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4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4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4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4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4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4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4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4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4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4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4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4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4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4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4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4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4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4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4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4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4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4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4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4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4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4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4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4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4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4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4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4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4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4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4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4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4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4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4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4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4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4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4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4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4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4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4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4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4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4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4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4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4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4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4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4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4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4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4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4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4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4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4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4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4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4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4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4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4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4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4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4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4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4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4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4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4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4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4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4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4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4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4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4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4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4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4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4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4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4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4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4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4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4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4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4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4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4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4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4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4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4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4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4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4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4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4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4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4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4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4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4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4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4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4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4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4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4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4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4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4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4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4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4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4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4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4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4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4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4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4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4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4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4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4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4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4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4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4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4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4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4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4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4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4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4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4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4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4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4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4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4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4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4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4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4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4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4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4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4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4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4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4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4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4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4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4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4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4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4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4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4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4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4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4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4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4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4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4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4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4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4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4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4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4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4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4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4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4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4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4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4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4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4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4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4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4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4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4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4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4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4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4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4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4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4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4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4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4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4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4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4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4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4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4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4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4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4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4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4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4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4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4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4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4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4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4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4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4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4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4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4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4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4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4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4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4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4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4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4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4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4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4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4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4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4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4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4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4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4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4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4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4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4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4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4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4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4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4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4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4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4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4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4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4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4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4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4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4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4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4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4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4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4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4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4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4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4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4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4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4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4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4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4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4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4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4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4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4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4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4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4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4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4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4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4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4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4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4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4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4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4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4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4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4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4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4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4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4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4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4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4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4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4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4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4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4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4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4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4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4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4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4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4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4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4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4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4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4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4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4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4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4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4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4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4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4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4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4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4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4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4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4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4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4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4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4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4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4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4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4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4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4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4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4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4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4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4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4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4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4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4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4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4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4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4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4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4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4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4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4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4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4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4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4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4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4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4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4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4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4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4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4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4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4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4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4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4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4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4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4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4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4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4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4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4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4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4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4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4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4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4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4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4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4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4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4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4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4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4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4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4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4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4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4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4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4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4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4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4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4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4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4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4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4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4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4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4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4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4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4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4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4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4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4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4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4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4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4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4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4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4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4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4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4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4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4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4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4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4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4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4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4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4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4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4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4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4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4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4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4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4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4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4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4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4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4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4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4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4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4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4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4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4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4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4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4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4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4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4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4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4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4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4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4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4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4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4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4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4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4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4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4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4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4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4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4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4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4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4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4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4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4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4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4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4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4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4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4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4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4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4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4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4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4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4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4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4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4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4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4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4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4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4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4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4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4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4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4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4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4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4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4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4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4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4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4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4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4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4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4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4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4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4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4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4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4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4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4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4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4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4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4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4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4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4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4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4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4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4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4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4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4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4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4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4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4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4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4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4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4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4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4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4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4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4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4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4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4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4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4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4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4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4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4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4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4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4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4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4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4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4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4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4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4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4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4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4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4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4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4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4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4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4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4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4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4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4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4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4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4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4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4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4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4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4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4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4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4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4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4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4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4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4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4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4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4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4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4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4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4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4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4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4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4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4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4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4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4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4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4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4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4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4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4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4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4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4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4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4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4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4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4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4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4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4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4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4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4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4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4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4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4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4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4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4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4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4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4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4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4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4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4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4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4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4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4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4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4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4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4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4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4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4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4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4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4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4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4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4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4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4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4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4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4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4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4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4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4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4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4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4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4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4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4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4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4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4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4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4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4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4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4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4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4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4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4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4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4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4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4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4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4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4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4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4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4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4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4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4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4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4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4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4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4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4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4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4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4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4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4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4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4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4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4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4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4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4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4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4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4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4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4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4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4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4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4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4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4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4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4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4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4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4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4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4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4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4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4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4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4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4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4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4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4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4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4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4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4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4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4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4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4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4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4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4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4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4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4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4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4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4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4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4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4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4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4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4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4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4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4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4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4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4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4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4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4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4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4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4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4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4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4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4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4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4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4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4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4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4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4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4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4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4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4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4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4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4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4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4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4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4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4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4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4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4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4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4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4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4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4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4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4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4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4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4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4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4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4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4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4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4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4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4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4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4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4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4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4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4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4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4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4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4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4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4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4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4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4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4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4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4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4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4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4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4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4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4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4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4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4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4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4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4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4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4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4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4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4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4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4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4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4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4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4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4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4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4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4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4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4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4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4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4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4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4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4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4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4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4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4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4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4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4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4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4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4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4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4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4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4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4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4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4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4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4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4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4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4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4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4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4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4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4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4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4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4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4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4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4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4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4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4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4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4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4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4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4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4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4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4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4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4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4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4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4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4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4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4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4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4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4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4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4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4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4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4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4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4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4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4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4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4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4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4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4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4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4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4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4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4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4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4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4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4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4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4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4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4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4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4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4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4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4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4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4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4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4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4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4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4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4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4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4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4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4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4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4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4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4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4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4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4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4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4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4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4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4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4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4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4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4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4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4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4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4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4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4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4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4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4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4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4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4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4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4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4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4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4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4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4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4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4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4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4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4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4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4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4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4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4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4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4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4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4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4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4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4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4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4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4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4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4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4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4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4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4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4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4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4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4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4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4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4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4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4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4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4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4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4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4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4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4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4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4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4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4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4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4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4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4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4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4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4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4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4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4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4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4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4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4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4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4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4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4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4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4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4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4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4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4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4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4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4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4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4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4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4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4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4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4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4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4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4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4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4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4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4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4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4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4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4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4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4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4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4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4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4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4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4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4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4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4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4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4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4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4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4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4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4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4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4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4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4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4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4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4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4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4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4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4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4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4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4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4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4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4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4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4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4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4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4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4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4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4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4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4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4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4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4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4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4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4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4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4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4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4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4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4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4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4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4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4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4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4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4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4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4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4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4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4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4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4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4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4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4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4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4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4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4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4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4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4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4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4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4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4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4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4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4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4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4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4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4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4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4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4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4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4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4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4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4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47">
        <v>43979</v>
      </c>
      <c r="B2390" s="51">
        <v>144.69</v>
      </c>
      <c r="C2390" s="51">
        <v>154.9</v>
      </c>
      <c r="D2390" s="51">
        <v>141.96</v>
      </c>
      <c r="E2390" s="51">
        <v>150.96</v>
      </c>
      <c r="F2390" s="51">
        <v>150.96</v>
      </c>
      <c r="G2390" s="53">
        <v>7460100</v>
      </c>
    </row>
    <row r="2391" spans="1:7" ht="15.75" thickBot="1" x14ac:dyDescent="0.3">
      <c r="A2391" s="47">
        <v>43980</v>
      </c>
      <c r="B2391" s="51">
        <v>154.49</v>
      </c>
      <c r="C2391" s="51">
        <v>157.80000000000001</v>
      </c>
      <c r="D2391" s="51">
        <v>141.30000000000001</v>
      </c>
      <c r="E2391" s="51">
        <v>141.99</v>
      </c>
      <c r="F2391" s="51">
        <v>141.99</v>
      </c>
      <c r="G2391" s="53">
        <v>10091600</v>
      </c>
    </row>
    <row r="2392" spans="1:7" ht="15.75" thickBot="1" x14ac:dyDescent="0.3">
      <c r="A2392" s="47">
        <v>43983</v>
      </c>
      <c r="B2392" s="51">
        <v>148</v>
      </c>
      <c r="C2392" s="51">
        <v>149</v>
      </c>
      <c r="D2392" s="51">
        <v>141.9</v>
      </c>
      <c r="E2392" s="51">
        <v>143.6</v>
      </c>
      <c r="F2392" s="51">
        <v>143.6</v>
      </c>
      <c r="G2392" s="53">
        <v>5400000</v>
      </c>
    </row>
    <row r="2393" spans="1:7" ht="15.75" thickBot="1" x14ac:dyDescent="0.3">
      <c r="A2393" s="47">
        <v>43984</v>
      </c>
      <c r="B2393" s="51">
        <v>142.6</v>
      </c>
      <c r="C2393" s="51">
        <v>146.43</v>
      </c>
      <c r="D2393" s="51">
        <v>137.27000000000001</v>
      </c>
      <c r="E2393" s="51">
        <v>137.69</v>
      </c>
      <c r="F2393" s="51">
        <v>137.69</v>
      </c>
      <c r="G2393" s="53">
        <v>8659400</v>
      </c>
    </row>
    <row r="2394" spans="1:7" ht="15.75" thickBot="1" x14ac:dyDescent="0.3">
      <c r="A2394" s="47">
        <v>43985</v>
      </c>
      <c r="B2394" s="51">
        <v>132.53</v>
      </c>
      <c r="C2394" s="51">
        <v>133.46</v>
      </c>
      <c r="D2394" s="51">
        <v>124.8</v>
      </c>
      <c r="E2394" s="51">
        <v>125.99</v>
      </c>
      <c r="F2394" s="51">
        <v>125.99</v>
      </c>
      <c r="G2394" s="53">
        <v>8653600</v>
      </c>
    </row>
    <row r="2395" spans="1:7" ht="15.75" thickBot="1" x14ac:dyDescent="0.3">
      <c r="A2395" s="47">
        <v>43986</v>
      </c>
      <c r="B2395" s="51">
        <v>127.1</v>
      </c>
      <c r="C2395" s="51">
        <v>128.07</v>
      </c>
      <c r="D2395" s="51">
        <v>115.6</v>
      </c>
      <c r="E2395" s="51">
        <v>121.72</v>
      </c>
      <c r="F2395" s="51">
        <v>121.72</v>
      </c>
      <c r="G2395" s="53">
        <v>10274800</v>
      </c>
    </row>
    <row r="2396" spans="1:7" ht="15.75" thickBot="1" x14ac:dyDescent="0.3">
      <c r="A2396" s="47">
        <v>43987</v>
      </c>
      <c r="B2396" s="51">
        <v>107.46</v>
      </c>
      <c r="C2396" s="51">
        <v>112.25</v>
      </c>
      <c r="D2396" s="51">
        <v>106.32</v>
      </c>
      <c r="E2396" s="51">
        <v>108.5</v>
      </c>
      <c r="F2396" s="51">
        <v>108.5</v>
      </c>
      <c r="G2396" s="53">
        <v>8185400</v>
      </c>
    </row>
    <row r="2397" spans="1:7" ht="15.75" thickBot="1" x14ac:dyDescent="0.3">
      <c r="A2397" s="47">
        <v>43990</v>
      </c>
      <c r="B2397" s="51">
        <v>108.7</v>
      </c>
      <c r="C2397" s="51">
        <v>114.84</v>
      </c>
      <c r="D2397" s="51">
        <v>107.64</v>
      </c>
      <c r="E2397" s="51">
        <v>112.95</v>
      </c>
      <c r="F2397" s="51">
        <v>112.95</v>
      </c>
      <c r="G2397" s="53">
        <v>6141000</v>
      </c>
    </row>
    <row r="2398" spans="1:7" ht="15.75" thickBot="1" x14ac:dyDescent="0.3">
      <c r="A2398" s="47">
        <v>43991</v>
      </c>
      <c r="B2398" s="51">
        <v>119.68</v>
      </c>
      <c r="C2398" s="51">
        <v>125.37</v>
      </c>
      <c r="D2398" s="51">
        <v>117.88</v>
      </c>
      <c r="E2398" s="51">
        <v>123.66</v>
      </c>
      <c r="F2398" s="51">
        <v>123.66</v>
      </c>
      <c r="G2398" s="53">
        <v>7381000</v>
      </c>
    </row>
    <row r="2399" spans="1:7" ht="15.75" thickBot="1" x14ac:dyDescent="0.3">
      <c r="A2399" s="47">
        <v>43992</v>
      </c>
      <c r="B2399" s="51">
        <v>125.28</v>
      </c>
      <c r="C2399" s="51">
        <v>130.30000000000001</v>
      </c>
      <c r="D2399" s="51">
        <v>112.98</v>
      </c>
      <c r="E2399" s="51">
        <v>121.79</v>
      </c>
      <c r="F2399" s="51">
        <v>121.79</v>
      </c>
      <c r="G2399" s="53">
        <v>9842200</v>
      </c>
    </row>
    <row r="2400" spans="1:7" ht="15.75" thickBot="1" x14ac:dyDescent="0.3">
      <c r="A2400" s="47">
        <v>43993</v>
      </c>
      <c r="B2400" s="51">
        <v>148.65</v>
      </c>
      <c r="C2400" s="51">
        <v>207.93</v>
      </c>
      <c r="D2400" s="51">
        <v>137.53</v>
      </c>
      <c r="E2400" s="51">
        <v>201.95</v>
      </c>
      <c r="F2400" s="51">
        <v>201.95</v>
      </c>
      <c r="G2400" s="53">
        <v>31015500</v>
      </c>
    </row>
    <row r="2401" spans="1:7" ht="15.75" thickBot="1" x14ac:dyDescent="0.3">
      <c r="A2401" s="47">
        <v>43994</v>
      </c>
      <c r="B2401" s="51">
        <v>166.49</v>
      </c>
      <c r="C2401" s="51">
        <v>234</v>
      </c>
      <c r="D2401" s="51">
        <v>156.80000000000001</v>
      </c>
      <c r="E2401" s="51">
        <v>169.56</v>
      </c>
      <c r="F2401" s="51">
        <v>169.56</v>
      </c>
      <c r="G2401" s="53">
        <v>40287600</v>
      </c>
    </row>
    <row r="2402" spans="1:7" ht="15.75" thickBot="1" x14ac:dyDescent="0.3">
      <c r="A2402" s="47">
        <v>43997</v>
      </c>
      <c r="B2402" s="51">
        <v>200.93</v>
      </c>
      <c r="C2402" s="51">
        <v>212.98</v>
      </c>
      <c r="D2402" s="51">
        <v>159.09</v>
      </c>
      <c r="E2402" s="51">
        <v>162.33000000000001</v>
      </c>
      <c r="F2402" s="51">
        <v>162.33000000000001</v>
      </c>
      <c r="G2402" s="53">
        <v>21056300</v>
      </c>
    </row>
    <row r="2403" spans="1:7" ht="15.75" thickBot="1" x14ac:dyDescent="0.3">
      <c r="A2403" s="47">
        <v>43998</v>
      </c>
      <c r="B2403" s="51">
        <v>142.22</v>
      </c>
      <c r="C2403" s="51">
        <v>172.85</v>
      </c>
      <c r="D2403" s="51">
        <v>140.11000000000001</v>
      </c>
      <c r="E2403" s="51">
        <v>155.05000000000001</v>
      </c>
      <c r="F2403" s="51">
        <v>155.05000000000001</v>
      </c>
      <c r="G2403" s="53">
        <v>20705000</v>
      </c>
    </row>
    <row r="2404" spans="1:7" ht="15.75" thickBot="1" x14ac:dyDescent="0.3">
      <c r="A2404" s="47">
        <v>43999</v>
      </c>
      <c r="B2404" s="51">
        <v>154.13999999999999</v>
      </c>
      <c r="C2404" s="51">
        <v>165</v>
      </c>
      <c r="D2404" s="51">
        <v>152.51</v>
      </c>
      <c r="E2404" s="51">
        <v>155.88</v>
      </c>
      <c r="F2404" s="51">
        <v>155.88</v>
      </c>
      <c r="G2404" s="53">
        <v>13729000</v>
      </c>
    </row>
    <row r="2405" spans="1:7" ht="15.75" thickBot="1" x14ac:dyDescent="0.3">
      <c r="A2405" s="47">
        <v>44000</v>
      </c>
      <c r="B2405" s="51">
        <v>162</v>
      </c>
      <c r="C2405" s="51">
        <v>164.9</v>
      </c>
      <c r="D2405" s="51">
        <v>151.77000000000001</v>
      </c>
      <c r="E2405" s="51">
        <v>151.78</v>
      </c>
      <c r="F2405" s="51">
        <v>151.78</v>
      </c>
      <c r="G2405" s="53">
        <v>11162900</v>
      </c>
    </row>
    <row r="2406" spans="1:7" ht="15.75" thickBot="1" x14ac:dyDescent="0.3">
      <c r="A2406" s="47">
        <v>44001</v>
      </c>
      <c r="B2406" s="51">
        <v>145.24</v>
      </c>
      <c r="C2406" s="51">
        <v>165.65</v>
      </c>
      <c r="D2406" s="51">
        <v>143.88</v>
      </c>
      <c r="E2406" s="51">
        <v>155.83000000000001</v>
      </c>
      <c r="F2406" s="51">
        <v>155.83000000000001</v>
      </c>
      <c r="G2406" s="53">
        <v>19420400</v>
      </c>
    </row>
    <row r="2407" spans="1:7" ht="15.75" thickBot="1" x14ac:dyDescent="0.3">
      <c r="A2407" s="47">
        <v>44004</v>
      </c>
      <c r="B2407" s="51">
        <v>158.5</v>
      </c>
      <c r="C2407" s="51">
        <v>163.61000000000001</v>
      </c>
      <c r="D2407" s="51">
        <v>143.34</v>
      </c>
      <c r="E2407" s="51">
        <v>143.66999999999999</v>
      </c>
      <c r="F2407" s="51">
        <v>143.66999999999999</v>
      </c>
      <c r="G2407" s="53">
        <v>12777800</v>
      </c>
    </row>
    <row r="2408" spans="1:7" ht="15.75" thickBot="1" x14ac:dyDescent="0.3">
      <c r="A2408" s="47">
        <v>44005</v>
      </c>
      <c r="B2408" s="51">
        <v>126.16</v>
      </c>
      <c r="C2408" s="51">
        <v>134.49</v>
      </c>
      <c r="D2408" s="51">
        <v>125</v>
      </c>
      <c r="E2408" s="51">
        <v>132.1</v>
      </c>
      <c r="F2408" s="51">
        <v>132.1</v>
      </c>
      <c r="G2408" s="53">
        <v>9038700</v>
      </c>
    </row>
    <row r="2409" spans="1:7" ht="15.75" thickBot="1" x14ac:dyDescent="0.3">
      <c r="A2409" s="47">
        <v>44006</v>
      </c>
      <c r="B2409" s="51">
        <v>142.47</v>
      </c>
      <c r="C2409" s="51">
        <v>160</v>
      </c>
      <c r="D2409" s="51">
        <v>134.13999999999999</v>
      </c>
      <c r="E2409" s="51">
        <v>147.29</v>
      </c>
      <c r="F2409" s="51">
        <v>147.29</v>
      </c>
      <c r="G2409" s="53">
        <v>14553900</v>
      </c>
    </row>
    <row r="2410" spans="1:7" ht="15.75" thickBot="1" x14ac:dyDescent="0.3">
      <c r="A2410" s="47">
        <v>44007</v>
      </c>
      <c r="B2410" s="51">
        <v>154.5</v>
      </c>
      <c r="C2410" s="51">
        <v>159.6</v>
      </c>
      <c r="D2410" s="51">
        <v>136.36000000000001</v>
      </c>
      <c r="E2410" s="51">
        <v>137.33000000000001</v>
      </c>
      <c r="F2410" s="51">
        <v>137.33000000000001</v>
      </c>
      <c r="G2410" s="53">
        <v>7899500</v>
      </c>
    </row>
    <row r="2411" spans="1:7" ht="15.75" thickBot="1" x14ac:dyDescent="0.3">
      <c r="A2411" s="47">
        <v>44008</v>
      </c>
      <c r="B2411" s="51">
        <v>138.4</v>
      </c>
      <c r="C2411" s="51">
        <v>156.24</v>
      </c>
      <c r="D2411" s="51">
        <v>137.79</v>
      </c>
      <c r="E2411" s="51">
        <v>152.66999999999999</v>
      </c>
      <c r="F2411" s="51">
        <v>152.66999999999999</v>
      </c>
      <c r="G2411" s="53">
        <v>10065500</v>
      </c>
    </row>
    <row r="2412" spans="1:7" ht="15.75" thickBot="1" x14ac:dyDescent="0.3">
      <c r="A2412" s="47">
        <v>44011</v>
      </c>
      <c r="B2412" s="51">
        <v>148.19999999999999</v>
      </c>
      <c r="C2412" s="51">
        <v>157.88</v>
      </c>
      <c r="D2412" s="51">
        <v>138.76</v>
      </c>
      <c r="E2412" s="51">
        <v>139</v>
      </c>
      <c r="F2412" s="51">
        <v>139</v>
      </c>
      <c r="G2412" s="53">
        <v>4667700</v>
      </c>
    </row>
    <row r="2413" spans="1:7" ht="15.75" thickBot="1" x14ac:dyDescent="0.3">
      <c r="A2413" s="47">
        <v>44012</v>
      </c>
      <c r="B2413" s="51">
        <v>141.85</v>
      </c>
      <c r="C2413" s="51">
        <v>142.5</v>
      </c>
      <c r="D2413" s="51">
        <v>124.55</v>
      </c>
      <c r="E2413" s="51">
        <v>126.55</v>
      </c>
      <c r="F2413" s="51">
        <v>126.55</v>
      </c>
      <c r="G2413" s="53">
        <v>4174700</v>
      </c>
    </row>
    <row r="2414" spans="1:7" ht="15.75" thickBot="1" x14ac:dyDescent="0.3">
      <c r="A2414" s="47">
        <v>44013</v>
      </c>
      <c r="B2414" s="51">
        <v>122.16</v>
      </c>
      <c r="C2414" s="51">
        <v>124.87</v>
      </c>
      <c r="D2414" s="51">
        <v>116</v>
      </c>
      <c r="E2414" s="51">
        <v>117.62</v>
      </c>
      <c r="F2414" s="51">
        <v>117.62</v>
      </c>
      <c r="G2414" s="53">
        <v>4379200</v>
      </c>
    </row>
    <row r="2415" spans="1:7" ht="15.75" thickBot="1" x14ac:dyDescent="0.3">
      <c r="A2415" s="47">
        <v>44014</v>
      </c>
      <c r="B2415" s="51">
        <v>107.27</v>
      </c>
      <c r="C2415" s="51">
        <v>114.42</v>
      </c>
      <c r="D2415" s="51">
        <v>103.89</v>
      </c>
      <c r="E2415" s="51">
        <v>112.36</v>
      </c>
      <c r="F2415" s="51">
        <v>112.36</v>
      </c>
      <c r="G2415" s="53">
        <v>4912800</v>
      </c>
    </row>
    <row r="2416" spans="1:7" ht="15.75" thickBot="1" x14ac:dyDescent="0.3">
      <c r="A2416" s="47">
        <v>44018</v>
      </c>
      <c r="B2416" s="51">
        <v>101</v>
      </c>
      <c r="C2416" s="51">
        <v>114.87</v>
      </c>
      <c r="D2416" s="51">
        <v>100.12</v>
      </c>
      <c r="E2416" s="51">
        <v>112.55</v>
      </c>
      <c r="F2416" s="51">
        <v>112.55</v>
      </c>
      <c r="G2416" s="53">
        <v>1041900</v>
      </c>
    </row>
    <row r="2417" spans="1:7" ht="15.75" thickBot="1" x14ac:dyDescent="0.3">
      <c r="A2417" s="47">
        <v>44019</v>
      </c>
      <c r="B2417" s="51">
        <v>112.61</v>
      </c>
      <c r="C2417" s="51">
        <v>120.32</v>
      </c>
      <c r="D2417" s="51">
        <v>108.04</v>
      </c>
      <c r="E2417" s="51">
        <v>120</v>
      </c>
      <c r="F2417" s="51">
        <v>120</v>
      </c>
      <c r="G2417" s="53">
        <v>591200</v>
      </c>
    </row>
    <row r="2418" spans="1:7" ht="15.75" thickBot="1" x14ac:dyDescent="0.3">
      <c r="A2418" s="47">
        <v>44020</v>
      </c>
      <c r="B2418" s="51">
        <v>114.01</v>
      </c>
      <c r="C2418" s="51">
        <v>123.88</v>
      </c>
      <c r="D2418" s="51">
        <v>113.71</v>
      </c>
      <c r="E2418" s="51">
        <v>114.12</v>
      </c>
      <c r="F2418" s="51">
        <v>114.12</v>
      </c>
      <c r="G2418" s="53">
        <v>374100</v>
      </c>
    </row>
    <row r="2419" spans="1:7" ht="15.75" thickBot="1" x14ac:dyDescent="0.3">
      <c r="A2419" s="47">
        <v>44021</v>
      </c>
      <c r="B2419" s="51">
        <v>113.85</v>
      </c>
      <c r="C2419" s="51">
        <v>127</v>
      </c>
      <c r="D2419" s="51">
        <v>112.97</v>
      </c>
      <c r="E2419" s="51">
        <v>117.8</v>
      </c>
      <c r="F2419" s="51">
        <v>117.8</v>
      </c>
      <c r="G2419" s="53">
        <v>525100</v>
      </c>
    </row>
    <row r="2420" spans="1:7" ht="15.75" thickBot="1" x14ac:dyDescent="0.3">
      <c r="A2420" s="47">
        <v>44022</v>
      </c>
      <c r="B2420" s="51">
        <v>118.3</v>
      </c>
      <c r="C2420" s="51">
        <v>123.92</v>
      </c>
      <c r="D2420" s="51">
        <v>111</v>
      </c>
      <c r="E2420" s="51">
        <v>111.43</v>
      </c>
      <c r="F2420" s="51">
        <v>111.43</v>
      </c>
      <c r="G2420" s="53">
        <v>431300</v>
      </c>
    </row>
    <row r="2421" spans="1:7" ht="15.75" thickBot="1" x14ac:dyDescent="0.3">
      <c r="A2421" s="47">
        <v>44025</v>
      </c>
      <c r="B2421" s="51">
        <v>107.99</v>
      </c>
      <c r="C2421" s="51">
        <v>133.63</v>
      </c>
      <c r="D2421" s="51">
        <v>107.99</v>
      </c>
      <c r="E2421" s="51">
        <v>132.5</v>
      </c>
      <c r="F2421" s="51">
        <v>132.5</v>
      </c>
      <c r="G2421" s="53">
        <v>416800</v>
      </c>
    </row>
    <row r="2422" spans="1:7" ht="15.75" thickBot="1" x14ac:dyDescent="0.3">
      <c r="A2422" s="47">
        <v>44026</v>
      </c>
      <c r="B2422" s="51">
        <v>132.04</v>
      </c>
      <c r="C2422" s="51">
        <v>137.56</v>
      </c>
      <c r="D2422" s="51">
        <v>116.85</v>
      </c>
      <c r="E2422" s="51">
        <v>117</v>
      </c>
      <c r="F2422" s="51">
        <v>117</v>
      </c>
      <c r="G2422" s="53">
        <v>285200</v>
      </c>
    </row>
    <row r="2423" spans="1:7" ht="15.75" thickBot="1" x14ac:dyDescent="0.3">
      <c r="A2423" s="47">
        <v>44027</v>
      </c>
      <c r="B2423" s="51">
        <v>109.67</v>
      </c>
      <c r="C2423" s="51">
        <v>120.48</v>
      </c>
      <c r="D2423" s="51">
        <v>109.67</v>
      </c>
      <c r="E2423" s="51">
        <v>111.05</v>
      </c>
      <c r="F2423" s="51">
        <v>111.05</v>
      </c>
      <c r="G2423" s="53">
        <v>302100</v>
      </c>
    </row>
    <row r="2424" spans="1:7" ht="15.75" thickBot="1" x14ac:dyDescent="0.3">
      <c r="A2424" s="47">
        <v>44028</v>
      </c>
      <c r="B2424" s="51">
        <v>115.08</v>
      </c>
      <c r="C2424" s="51">
        <v>115.91</v>
      </c>
      <c r="D2424" s="51">
        <v>106.5</v>
      </c>
      <c r="E2424" s="51">
        <v>107.29</v>
      </c>
      <c r="F2424" s="51">
        <v>107.29</v>
      </c>
      <c r="G2424" s="53">
        <v>192800</v>
      </c>
    </row>
    <row r="2425" spans="1:7" ht="15.75" thickBot="1" x14ac:dyDescent="0.3">
      <c r="A2425" s="47">
        <v>44029</v>
      </c>
      <c r="B2425" s="51">
        <v>104.76</v>
      </c>
      <c r="C2425" s="51">
        <v>106.93</v>
      </c>
      <c r="D2425" s="51">
        <v>99.19</v>
      </c>
      <c r="E2425" s="51">
        <v>99.7</v>
      </c>
      <c r="F2425" s="51">
        <v>99.7</v>
      </c>
      <c r="G2425" s="53">
        <v>180900</v>
      </c>
    </row>
    <row r="2426" spans="1:7" ht="15.75" thickBot="1" x14ac:dyDescent="0.3">
      <c r="A2426" s="47">
        <v>44032</v>
      </c>
      <c r="B2426" s="51">
        <v>96.82</v>
      </c>
      <c r="C2426" s="51">
        <v>97.93</v>
      </c>
      <c r="D2426" s="51">
        <v>87.35</v>
      </c>
      <c r="E2426" s="51">
        <v>90.2</v>
      </c>
      <c r="F2426" s="51">
        <v>90.2</v>
      </c>
      <c r="G2426" s="53">
        <v>251000</v>
      </c>
    </row>
    <row r="2427" spans="1:7" ht="15.75" thickBot="1" x14ac:dyDescent="0.3">
      <c r="A2427" s="47">
        <v>44033</v>
      </c>
      <c r="B2427" s="51">
        <v>85.22</v>
      </c>
      <c r="C2427" s="51">
        <v>94</v>
      </c>
      <c r="D2427" s="51">
        <v>83.76</v>
      </c>
      <c r="E2427" s="51">
        <v>91.77</v>
      </c>
      <c r="F2427" s="51">
        <v>91.77</v>
      </c>
      <c r="G2427" s="53">
        <v>185800</v>
      </c>
    </row>
    <row r="2428" spans="1:7" ht="15.75" thickBot="1" x14ac:dyDescent="0.3">
      <c r="A2428" s="47">
        <v>44034</v>
      </c>
      <c r="B2428" s="51">
        <v>93.19</v>
      </c>
      <c r="C2428" s="51">
        <v>95.01</v>
      </c>
      <c r="D2428" s="51">
        <v>89.57</v>
      </c>
      <c r="E2428" s="51">
        <v>89.88</v>
      </c>
      <c r="F2428" s="51">
        <v>89.88</v>
      </c>
      <c r="G2428" s="53">
        <v>97500</v>
      </c>
    </row>
    <row r="2429" spans="1:7" ht="15.75" thickBot="1" x14ac:dyDescent="0.3">
      <c r="A2429" s="47">
        <v>44035</v>
      </c>
      <c r="B2429" s="51">
        <v>88.45</v>
      </c>
      <c r="C2429" s="51">
        <v>98.76</v>
      </c>
      <c r="D2429" s="51">
        <v>87.21</v>
      </c>
      <c r="E2429" s="51">
        <v>95.23</v>
      </c>
      <c r="F2429" s="51">
        <v>95.23</v>
      </c>
      <c r="G2429" s="53">
        <v>253300</v>
      </c>
    </row>
    <row r="2430" spans="1:7" ht="15.75" thickBot="1" x14ac:dyDescent="0.3">
      <c r="A2430" s="47">
        <v>44036</v>
      </c>
      <c r="B2430" s="51">
        <v>101.36</v>
      </c>
      <c r="C2430" s="51">
        <v>104</v>
      </c>
      <c r="D2430" s="51">
        <v>96</v>
      </c>
      <c r="E2430" s="51">
        <v>96</v>
      </c>
      <c r="F2430" s="51">
        <v>96</v>
      </c>
      <c r="G2430" s="53">
        <v>222500</v>
      </c>
    </row>
    <row r="2431" spans="1:7" ht="15.75" thickBot="1" x14ac:dyDescent="0.3">
      <c r="A2431" s="47">
        <v>44039</v>
      </c>
      <c r="B2431" s="51">
        <v>93.33</v>
      </c>
      <c r="C2431" s="51">
        <v>95.88</v>
      </c>
      <c r="D2431" s="51">
        <v>90.3</v>
      </c>
      <c r="E2431" s="51">
        <v>90.77</v>
      </c>
      <c r="F2431" s="51">
        <v>90.77</v>
      </c>
      <c r="G2431" s="53">
        <v>104200</v>
      </c>
    </row>
    <row r="2432" spans="1:7" ht="15.75" thickBot="1" x14ac:dyDescent="0.3">
      <c r="A2432" s="47">
        <v>44040</v>
      </c>
      <c r="B2432" s="51">
        <v>90.57</v>
      </c>
      <c r="C2432" s="51">
        <v>92</v>
      </c>
      <c r="D2432" s="51">
        <v>84.25</v>
      </c>
      <c r="E2432" s="51">
        <v>89.36</v>
      </c>
      <c r="F2432" s="51">
        <v>89.36</v>
      </c>
      <c r="G2432" s="53">
        <v>194300</v>
      </c>
    </row>
    <row r="2433" spans="1:7" ht="15.75" thickBot="1" x14ac:dyDescent="0.3">
      <c r="A2433" s="47">
        <v>44041</v>
      </c>
      <c r="B2433" s="51">
        <v>86.58</v>
      </c>
      <c r="C2433" s="51">
        <v>89</v>
      </c>
      <c r="D2433" s="51">
        <v>85.05</v>
      </c>
      <c r="E2433" s="51">
        <v>86.03</v>
      </c>
      <c r="F2433" s="51">
        <v>86.03</v>
      </c>
      <c r="G2433" s="53">
        <v>85200</v>
      </c>
    </row>
    <row r="2434" spans="1:7" ht="15.75" thickBot="1" x14ac:dyDescent="0.3">
      <c r="A2434" s="47">
        <v>44042</v>
      </c>
      <c r="B2434" s="51">
        <v>93.73</v>
      </c>
      <c r="C2434" s="51">
        <v>101.9</v>
      </c>
      <c r="D2434" s="51">
        <v>88.42</v>
      </c>
      <c r="E2434" s="51">
        <v>89.6</v>
      </c>
      <c r="F2434" s="51">
        <v>89.6</v>
      </c>
      <c r="G2434" s="53">
        <v>222400</v>
      </c>
    </row>
    <row r="2435" spans="1:7" ht="15.75" thickBot="1" x14ac:dyDescent="0.3">
      <c r="A2435" s="47">
        <v>44043</v>
      </c>
      <c r="B2435" s="51">
        <v>84.66</v>
      </c>
      <c r="C2435" s="51">
        <v>93.8</v>
      </c>
      <c r="D2435" s="51">
        <v>84.66</v>
      </c>
      <c r="E2435" s="51">
        <v>85.88</v>
      </c>
      <c r="F2435" s="51">
        <v>85.88</v>
      </c>
      <c r="G2435" s="53">
        <v>275200</v>
      </c>
    </row>
    <row r="2436" spans="1:7" ht="15.75" thickBot="1" x14ac:dyDescent="0.3">
      <c r="A2436" s="47">
        <v>44046</v>
      </c>
      <c r="B2436" s="51">
        <v>84.4</v>
      </c>
      <c r="C2436" s="51">
        <v>86.96</v>
      </c>
      <c r="D2436" s="51">
        <v>83.01</v>
      </c>
      <c r="E2436" s="51">
        <v>85.05</v>
      </c>
      <c r="F2436" s="51">
        <v>85.05</v>
      </c>
      <c r="G2436" s="53">
        <v>100800</v>
      </c>
    </row>
    <row r="2437" spans="1:7" ht="15.75" thickBot="1" x14ac:dyDescent="0.3">
      <c r="A2437" s="47">
        <v>44047</v>
      </c>
      <c r="B2437" s="51">
        <v>84.62</v>
      </c>
      <c r="C2437" s="51">
        <v>84.62</v>
      </c>
      <c r="D2437" s="51">
        <v>79.72</v>
      </c>
      <c r="E2437" s="51">
        <v>80.150000000000006</v>
      </c>
      <c r="F2437" s="51">
        <v>80.150000000000006</v>
      </c>
      <c r="G2437" s="53">
        <v>152900</v>
      </c>
    </row>
    <row r="2438" spans="1:7" ht="15.75" thickBot="1" x14ac:dyDescent="0.3">
      <c r="A2438" s="47">
        <v>44048</v>
      </c>
      <c r="B2438" s="51">
        <v>77.7</v>
      </c>
      <c r="C2438" s="51">
        <v>79.5</v>
      </c>
      <c r="D2438" s="51">
        <v>76.36</v>
      </c>
      <c r="E2438" s="51">
        <v>76.52</v>
      </c>
      <c r="F2438" s="51">
        <v>76.52</v>
      </c>
      <c r="G2438" s="53">
        <v>99100</v>
      </c>
    </row>
    <row r="2439" spans="1:7" ht="15.75" thickBot="1" x14ac:dyDescent="0.3">
      <c r="A2439" s="47">
        <v>44049</v>
      </c>
      <c r="B2439" s="51">
        <v>76.900000000000006</v>
      </c>
      <c r="C2439" s="51">
        <v>78.3</v>
      </c>
      <c r="D2439" s="51">
        <v>74.59</v>
      </c>
      <c r="E2439" s="51">
        <v>75.2</v>
      </c>
      <c r="F2439" s="51">
        <v>75.2</v>
      </c>
      <c r="G2439" s="53">
        <v>91500</v>
      </c>
    </row>
    <row r="2440" spans="1:7" ht="15.75" thickBot="1" x14ac:dyDescent="0.3">
      <c r="A2440" s="47">
        <v>44050</v>
      </c>
      <c r="B2440" s="51">
        <v>76.739999999999995</v>
      </c>
      <c r="C2440" s="51">
        <v>77.180000000000007</v>
      </c>
      <c r="D2440" s="51">
        <v>72.62</v>
      </c>
      <c r="E2440" s="51">
        <v>74.2</v>
      </c>
      <c r="F2440" s="51">
        <v>74.2</v>
      </c>
      <c r="G2440" s="53">
        <v>132800</v>
      </c>
    </row>
    <row r="2441" spans="1:7" ht="15.75" thickBot="1" x14ac:dyDescent="0.3">
      <c r="A2441" s="47">
        <v>44053</v>
      </c>
      <c r="B2441" s="51">
        <v>71.52</v>
      </c>
      <c r="C2441" s="51">
        <v>73.569999999999993</v>
      </c>
      <c r="D2441" s="51">
        <v>69.099999999999994</v>
      </c>
      <c r="E2441" s="51">
        <v>70</v>
      </c>
      <c r="F2441" s="51">
        <v>70</v>
      </c>
      <c r="G2441" s="53">
        <v>144400</v>
      </c>
    </row>
    <row r="2442" spans="1:7" ht="15.75" thickBot="1" x14ac:dyDescent="0.3">
      <c r="A2442" s="47">
        <v>44054</v>
      </c>
      <c r="B2442" s="51">
        <v>65.95</v>
      </c>
      <c r="C2442" s="51">
        <v>76.959999999999994</v>
      </c>
      <c r="D2442" s="51">
        <v>65.66</v>
      </c>
      <c r="E2442" s="51">
        <v>75.98</v>
      </c>
      <c r="F2442" s="51">
        <v>75.98</v>
      </c>
      <c r="G2442" s="53">
        <v>143300</v>
      </c>
    </row>
    <row r="2443" spans="1:7" ht="15.75" thickBot="1" x14ac:dyDescent="0.3">
      <c r="A2443" s="47">
        <v>44055</v>
      </c>
      <c r="B2443" s="51">
        <v>69.91</v>
      </c>
      <c r="C2443" s="51">
        <v>70.819999999999993</v>
      </c>
      <c r="D2443" s="51">
        <v>67.11</v>
      </c>
      <c r="E2443" s="51">
        <v>68.08</v>
      </c>
      <c r="F2443" s="51">
        <v>68.08</v>
      </c>
      <c r="G2443" s="53">
        <v>99300</v>
      </c>
    </row>
    <row r="2444" spans="1:7" ht="15.75" thickBot="1" x14ac:dyDescent="0.3">
      <c r="A2444" s="47">
        <v>44056</v>
      </c>
      <c r="B2444" s="51">
        <v>69.02</v>
      </c>
      <c r="C2444" s="51">
        <v>69.5</v>
      </c>
      <c r="D2444" s="51">
        <v>64.8</v>
      </c>
      <c r="E2444" s="51">
        <v>67.83</v>
      </c>
      <c r="F2444" s="51">
        <v>67.83</v>
      </c>
      <c r="G2444" s="53">
        <v>80700</v>
      </c>
    </row>
    <row r="2445" spans="1:7" ht="15.75" thickBot="1" x14ac:dyDescent="0.3">
      <c r="A2445" s="47">
        <v>44057</v>
      </c>
      <c r="B2445" s="51">
        <v>68.72</v>
      </c>
      <c r="C2445" s="51">
        <v>70.010000000000005</v>
      </c>
      <c r="D2445" s="51">
        <v>66.86</v>
      </c>
      <c r="E2445" s="51">
        <v>67.81</v>
      </c>
      <c r="F2445" s="51">
        <v>67.81</v>
      </c>
      <c r="G2445" s="53">
        <v>36400</v>
      </c>
    </row>
    <row r="2446" spans="1:7" ht="15.75" thickBot="1" x14ac:dyDescent="0.3">
      <c r="A2446" s="47">
        <v>44060</v>
      </c>
      <c r="B2446" s="51">
        <v>64.819999999999993</v>
      </c>
      <c r="C2446" s="51">
        <v>65.81</v>
      </c>
      <c r="D2446" s="51">
        <v>62.5</v>
      </c>
      <c r="E2446" s="51">
        <v>63.28</v>
      </c>
      <c r="F2446" s="51">
        <v>63.28</v>
      </c>
      <c r="G2446" s="53">
        <v>79500</v>
      </c>
    </row>
    <row r="2447" spans="1:7" ht="15.75" thickBot="1" x14ac:dyDescent="0.3">
      <c r="A2447" s="47">
        <v>44061</v>
      </c>
      <c r="B2447" s="51">
        <v>61.82</v>
      </c>
      <c r="C2447" s="51">
        <v>64.75</v>
      </c>
      <c r="D2447" s="51">
        <v>60.53</v>
      </c>
      <c r="E2447" s="51">
        <v>61.55</v>
      </c>
      <c r="F2447" s="51">
        <v>61.55</v>
      </c>
      <c r="G2447" s="53">
        <v>64300</v>
      </c>
    </row>
    <row r="2448" spans="1:7" ht="15.75" thickBot="1" x14ac:dyDescent="0.3">
      <c r="A2448" s="47">
        <v>44062</v>
      </c>
      <c r="B2448" s="51">
        <v>60.72</v>
      </c>
      <c r="C2448" s="51">
        <v>64.53</v>
      </c>
      <c r="D2448" s="51">
        <v>59.9</v>
      </c>
      <c r="E2448" s="51">
        <v>63.58</v>
      </c>
      <c r="F2448" s="51">
        <v>63.58</v>
      </c>
      <c r="G2448" s="53">
        <v>82600</v>
      </c>
    </row>
    <row r="2449" spans="1:7" ht="15.75" thickBot="1" x14ac:dyDescent="0.3">
      <c r="A2449" s="47">
        <v>44063</v>
      </c>
      <c r="B2449" s="51">
        <v>68.56</v>
      </c>
      <c r="C2449" s="51">
        <v>69.47</v>
      </c>
      <c r="D2449" s="51">
        <v>61.97</v>
      </c>
      <c r="E2449" s="51">
        <v>62.44</v>
      </c>
      <c r="F2449" s="51">
        <v>62.44</v>
      </c>
      <c r="G2449" s="53">
        <v>88700</v>
      </c>
    </row>
    <row r="2450" spans="1:7" ht="15.75" thickBot="1" x14ac:dyDescent="0.3">
      <c r="A2450" s="47">
        <v>44064</v>
      </c>
      <c r="B2450" s="51">
        <v>64.569999999999993</v>
      </c>
      <c r="C2450" s="51">
        <v>68.87</v>
      </c>
      <c r="D2450" s="51">
        <v>62.5</v>
      </c>
      <c r="E2450" s="51">
        <v>62.77</v>
      </c>
      <c r="F2450" s="51">
        <v>62.77</v>
      </c>
      <c r="G2450" s="53">
        <v>56400</v>
      </c>
    </row>
    <row r="2451" spans="1:7" ht="15.75" thickBot="1" x14ac:dyDescent="0.3">
      <c r="A2451" s="47">
        <v>44067</v>
      </c>
      <c r="B2451" s="51">
        <v>59.76</v>
      </c>
      <c r="C2451" s="51">
        <v>63.89</v>
      </c>
      <c r="D2451" s="51">
        <v>59.36</v>
      </c>
      <c r="E2451" s="51">
        <v>63</v>
      </c>
      <c r="F2451" s="51">
        <v>63</v>
      </c>
      <c r="G2451" s="53">
        <v>33400</v>
      </c>
    </row>
    <row r="2452" spans="1:7" ht="15.75" thickBot="1" x14ac:dyDescent="0.3">
      <c r="A2452" s="47">
        <v>44068</v>
      </c>
      <c r="B2452" s="51">
        <v>62.77</v>
      </c>
      <c r="C2452" s="51">
        <v>66.62</v>
      </c>
      <c r="D2452" s="51">
        <v>61.04</v>
      </c>
      <c r="E2452" s="51">
        <v>61.65</v>
      </c>
      <c r="F2452" s="51">
        <v>61.65</v>
      </c>
      <c r="G2452" s="53">
        <v>15600</v>
      </c>
    </row>
    <row r="2453" spans="1:7" ht="15.75" thickBot="1" x14ac:dyDescent="0.3">
      <c r="A2453" s="47">
        <v>44069</v>
      </c>
      <c r="B2453" s="51">
        <v>60.65</v>
      </c>
      <c r="C2453" s="51">
        <v>65.08</v>
      </c>
      <c r="D2453" s="51">
        <v>58.09</v>
      </c>
      <c r="E2453" s="51">
        <v>64.45</v>
      </c>
      <c r="F2453" s="51">
        <v>64.45</v>
      </c>
      <c r="G2453" s="53">
        <v>46100</v>
      </c>
    </row>
    <row r="2454" spans="1:7" ht="15.75" thickBot="1" x14ac:dyDescent="0.3">
      <c r="A2454" s="47">
        <v>44070</v>
      </c>
      <c r="B2454" s="51">
        <v>63.14</v>
      </c>
      <c r="C2454" s="51">
        <v>78.55</v>
      </c>
      <c r="D2454" s="51">
        <v>62.35</v>
      </c>
      <c r="E2454" s="51">
        <v>67.53</v>
      </c>
      <c r="F2454" s="51">
        <v>67.53</v>
      </c>
      <c r="G2454" s="53">
        <v>87100</v>
      </c>
    </row>
    <row r="2455" spans="1:7" ht="15.75" thickBot="1" x14ac:dyDescent="0.3">
      <c r="A2455" s="47">
        <v>44071</v>
      </c>
      <c r="B2455" s="51">
        <v>70.08</v>
      </c>
      <c r="C2455" s="51">
        <v>75.97</v>
      </c>
      <c r="D2455" s="51">
        <v>66</v>
      </c>
      <c r="E2455" s="51">
        <v>67.47</v>
      </c>
      <c r="F2455" s="51">
        <v>67.47</v>
      </c>
      <c r="G2455" s="53">
        <v>46600</v>
      </c>
    </row>
    <row r="2456" spans="1:7" ht="15.75" thickBot="1" x14ac:dyDescent="0.3">
      <c r="A2456" s="47">
        <v>44074</v>
      </c>
      <c r="B2456" s="51">
        <v>71.28</v>
      </c>
      <c r="C2456" s="51">
        <v>75.7</v>
      </c>
      <c r="D2456" s="51">
        <v>68.44</v>
      </c>
      <c r="E2456" s="51">
        <v>74.099999999999994</v>
      </c>
      <c r="F2456" s="51">
        <v>74.099999999999994</v>
      </c>
      <c r="G2456" s="53">
        <v>73300</v>
      </c>
    </row>
    <row r="2457" spans="1:7" ht="15.75" thickBot="1" x14ac:dyDescent="0.3">
      <c r="A2457" s="47">
        <v>44075</v>
      </c>
      <c r="B2457" s="51">
        <v>74.900000000000006</v>
      </c>
      <c r="C2457" s="51">
        <v>77.91</v>
      </c>
      <c r="D2457" s="51">
        <v>73.760000000000005</v>
      </c>
      <c r="E2457" s="51">
        <v>77.47</v>
      </c>
      <c r="F2457" s="51">
        <v>77.47</v>
      </c>
      <c r="G2457" s="53">
        <v>30500</v>
      </c>
    </row>
    <row r="2458" spans="1:7" ht="15.75" thickBot="1" x14ac:dyDescent="0.3">
      <c r="A2458" s="47">
        <v>44076</v>
      </c>
      <c r="B2458" s="51">
        <v>76.540000000000006</v>
      </c>
      <c r="C2458" s="51">
        <v>82.14</v>
      </c>
      <c r="D2458" s="51">
        <v>76.44</v>
      </c>
      <c r="E2458" s="51">
        <v>80.819999999999993</v>
      </c>
      <c r="F2458" s="51">
        <v>80.819999999999993</v>
      </c>
      <c r="G2458" s="53">
        <v>68800</v>
      </c>
    </row>
    <row r="2459" spans="1:7" ht="15.75" thickBot="1" x14ac:dyDescent="0.3">
      <c r="A2459" s="47">
        <v>44077</v>
      </c>
      <c r="B2459" s="51">
        <v>82.69</v>
      </c>
      <c r="C2459" s="51">
        <v>108.58</v>
      </c>
      <c r="D2459" s="51">
        <v>77.8</v>
      </c>
      <c r="E2459" s="51">
        <v>102.47</v>
      </c>
      <c r="F2459" s="51">
        <v>102.47</v>
      </c>
      <c r="G2459" s="53">
        <v>273500</v>
      </c>
    </row>
    <row r="2460" spans="1:7" ht="15.75" thickBot="1" x14ac:dyDescent="0.3">
      <c r="A2460" s="47">
        <v>44078</v>
      </c>
      <c r="B2460" s="51">
        <v>97.47</v>
      </c>
      <c r="C2460" s="51">
        <v>118</v>
      </c>
      <c r="D2460" s="51">
        <v>82.23</v>
      </c>
      <c r="E2460" s="51">
        <v>86.32</v>
      </c>
      <c r="F2460" s="51">
        <v>86.32</v>
      </c>
      <c r="G2460" s="53">
        <v>163700</v>
      </c>
    </row>
    <row r="2461" spans="1:7" ht="15.75" thickBot="1" x14ac:dyDescent="0.3">
      <c r="A2461" s="47">
        <v>44082</v>
      </c>
      <c r="B2461" s="51">
        <v>93.81</v>
      </c>
      <c r="C2461" s="51">
        <v>99.42</v>
      </c>
      <c r="D2461" s="51">
        <v>80.5</v>
      </c>
      <c r="E2461" s="51">
        <v>81.38</v>
      </c>
      <c r="F2461" s="51">
        <v>81.38</v>
      </c>
      <c r="G2461" s="53">
        <v>41100</v>
      </c>
    </row>
    <row r="2462" spans="1:7" ht="15.75" thickBot="1" x14ac:dyDescent="0.3">
      <c r="A2462" s="47">
        <v>44083</v>
      </c>
      <c r="B2462" s="51">
        <v>76.63</v>
      </c>
      <c r="C2462" s="51">
        <v>77.47</v>
      </c>
      <c r="D2462" s="51">
        <v>69.989999999999995</v>
      </c>
      <c r="E2462" s="51">
        <v>72.319999999999993</v>
      </c>
      <c r="F2462" s="51">
        <v>72.319999999999993</v>
      </c>
      <c r="G2462" s="53">
        <v>32900</v>
      </c>
    </row>
    <row r="2463" spans="1:7" ht="15.75" thickBot="1" x14ac:dyDescent="0.3">
      <c r="A2463" s="47">
        <v>44084</v>
      </c>
      <c r="B2463" s="51">
        <v>71.489999999999995</v>
      </c>
      <c r="C2463" s="51">
        <v>76.7</v>
      </c>
      <c r="D2463" s="51">
        <v>70</v>
      </c>
      <c r="E2463" s="51">
        <v>74</v>
      </c>
      <c r="F2463" s="51">
        <v>74</v>
      </c>
      <c r="G2463" s="53">
        <v>32200</v>
      </c>
    </row>
    <row r="2464" spans="1:7" ht="15.75" thickBot="1" x14ac:dyDescent="0.3">
      <c r="A2464" s="47">
        <v>44085</v>
      </c>
      <c r="B2464" s="51">
        <v>70</v>
      </c>
      <c r="C2464" s="51">
        <v>73.53</v>
      </c>
      <c r="D2464" s="51">
        <v>65.8</v>
      </c>
      <c r="E2464" s="51">
        <v>66.06</v>
      </c>
      <c r="F2464" s="51">
        <v>66.06</v>
      </c>
      <c r="G2464" s="53">
        <v>54100</v>
      </c>
    </row>
    <row r="2465" spans="1:7" ht="15.75" thickBot="1" x14ac:dyDescent="0.3">
      <c r="A2465" s="47">
        <v>44088</v>
      </c>
      <c r="B2465" s="51">
        <v>63.68</v>
      </c>
      <c r="C2465" s="51">
        <v>64.849999999999994</v>
      </c>
      <c r="D2465" s="51">
        <v>61.5</v>
      </c>
      <c r="E2465" s="51">
        <v>63.31</v>
      </c>
      <c r="F2465" s="51">
        <v>63.31</v>
      </c>
      <c r="G2465" s="53">
        <v>25700</v>
      </c>
    </row>
    <row r="2466" spans="1:7" ht="15.75" thickBot="1" x14ac:dyDescent="0.3">
      <c r="A2466" s="47">
        <v>44089</v>
      </c>
      <c r="B2466" s="51">
        <v>62.45</v>
      </c>
      <c r="C2466" s="51">
        <v>64.66</v>
      </c>
      <c r="D2466" s="51">
        <v>62.06</v>
      </c>
      <c r="E2466" s="51">
        <v>63.6</v>
      </c>
      <c r="F2466" s="51">
        <v>63.6</v>
      </c>
      <c r="G2466" s="53">
        <v>12800</v>
      </c>
    </row>
    <row r="2467" spans="1:7" ht="15.75" thickBot="1" x14ac:dyDescent="0.3">
      <c r="A2467" s="47">
        <v>44090</v>
      </c>
      <c r="B2467" s="51">
        <v>62.33</v>
      </c>
      <c r="C2467" s="51">
        <v>62.61</v>
      </c>
      <c r="D2467" s="51">
        <v>59.39</v>
      </c>
      <c r="E2467" s="51">
        <v>62.01</v>
      </c>
      <c r="F2467" s="51">
        <v>62.01</v>
      </c>
      <c r="G2467" s="53">
        <v>46400</v>
      </c>
    </row>
    <row r="2468" spans="1:7" ht="15.75" thickBot="1" x14ac:dyDescent="0.3">
      <c r="A2468" s="47">
        <v>44091</v>
      </c>
      <c r="B2468" s="51">
        <v>66.430000000000007</v>
      </c>
      <c r="C2468" s="51">
        <v>66.430000000000007</v>
      </c>
      <c r="D2468" s="51">
        <v>59.43</v>
      </c>
      <c r="E2468" s="51">
        <v>60.1</v>
      </c>
      <c r="F2468" s="51">
        <v>60.1</v>
      </c>
      <c r="G2468" s="53">
        <v>24600</v>
      </c>
    </row>
    <row r="2469" spans="1:7" ht="15.75" thickBot="1" x14ac:dyDescent="0.3">
      <c r="A2469" s="47">
        <v>44092</v>
      </c>
      <c r="B2469" s="51">
        <v>59</v>
      </c>
      <c r="C2469" s="51">
        <v>62.5</v>
      </c>
      <c r="D2469" s="51">
        <v>56.5</v>
      </c>
      <c r="E2469" s="51">
        <v>60</v>
      </c>
      <c r="F2469" s="51">
        <v>60</v>
      </c>
      <c r="G2469" s="53">
        <v>23200</v>
      </c>
    </row>
    <row r="2470" spans="1:7" ht="15.75" thickBot="1" x14ac:dyDescent="0.3">
      <c r="A2470" s="47">
        <v>44095</v>
      </c>
      <c r="B2470" s="51">
        <v>62.62</v>
      </c>
      <c r="C2470" s="51">
        <v>70.319999999999993</v>
      </c>
      <c r="D2470" s="51">
        <v>62.62</v>
      </c>
      <c r="E2470" s="51">
        <v>63.62</v>
      </c>
      <c r="F2470" s="51">
        <v>63.62</v>
      </c>
      <c r="G2470" s="53">
        <v>30400</v>
      </c>
    </row>
    <row r="2471" spans="1:7" ht="15.75" thickBot="1" x14ac:dyDescent="0.3">
      <c r="A2471" s="47">
        <v>44096</v>
      </c>
      <c r="B2471" s="51">
        <v>62.96</v>
      </c>
      <c r="C2471" s="51">
        <v>68.03</v>
      </c>
      <c r="D2471" s="51">
        <v>62.96</v>
      </c>
      <c r="E2471" s="51">
        <v>63.54</v>
      </c>
      <c r="F2471" s="51">
        <v>63.54</v>
      </c>
      <c r="G2471" s="53">
        <v>23600</v>
      </c>
    </row>
    <row r="2472" spans="1:7" ht="15.75" thickBot="1" x14ac:dyDescent="0.3">
      <c r="A2472" s="47">
        <v>44097</v>
      </c>
      <c r="B2472" s="51">
        <v>64.67</v>
      </c>
      <c r="C2472" s="51">
        <v>71.25</v>
      </c>
      <c r="D2472" s="51">
        <v>63.78</v>
      </c>
      <c r="E2472" s="51">
        <v>71.25</v>
      </c>
      <c r="F2472" s="51">
        <v>71.25</v>
      </c>
      <c r="G2472" s="53">
        <v>29200</v>
      </c>
    </row>
    <row r="2473" spans="1:7" ht="15.75" thickBot="1" x14ac:dyDescent="0.3">
      <c r="A2473" s="47">
        <v>44098</v>
      </c>
      <c r="B2473" s="51">
        <v>74.09</v>
      </c>
      <c r="C2473" s="51">
        <v>74.09</v>
      </c>
      <c r="D2473" s="51">
        <v>66.67</v>
      </c>
      <c r="E2473" s="51">
        <v>68.91</v>
      </c>
      <c r="F2473" s="51">
        <v>68.91</v>
      </c>
      <c r="G2473" s="53">
        <v>33000</v>
      </c>
    </row>
    <row r="2474" spans="1:7" ht="15.75" thickBot="1" x14ac:dyDescent="0.3">
      <c r="A2474" s="47">
        <v>44099</v>
      </c>
      <c r="B2474" s="51">
        <v>68.400000000000006</v>
      </c>
      <c r="C2474" s="51">
        <v>69.8</v>
      </c>
      <c r="D2474" s="51">
        <v>65</v>
      </c>
      <c r="E2474" s="51">
        <v>65</v>
      </c>
      <c r="F2474" s="51">
        <v>65</v>
      </c>
      <c r="G2474" s="53">
        <v>5900</v>
      </c>
    </row>
    <row r="2475" spans="1:7" ht="15.75" thickBot="1" x14ac:dyDescent="0.3">
      <c r="A2475" s="47">
        <v>44102</v>
      </c>
      <c r="B2475" s="51">
        <v>59.39</v>
      </c>
      <c r="C2475" s="51">
        <v>65.75</v>
      </c>
      <c r="D2475" s="51">
        <v>59.39</v>
      </c>
      <c r="E2475" s="51">
        <v>64.92</v>
      </c>
      <c r="F2475" s="51">
        <v>64.92</v>
      </c>
      <c r="G2475" s="53">
        <v>11700</v>
      </c>
    </row>
    <row r="2476" spans="1:7" ht="15.75" thickBot="1" x14ac:dyDescent="0.3">
      <c r="A2476" s="47">
        <v>44103</v>
      </c>
      <c r="B2476" s="51">
        <v>64.86</v>
      </c>
      <c r="C2476" s="51">
        <v>65</v>
      </c>
      <c r="D2476" s="51">
        <v>60.65</v>
      </c>
      <c r="E2476" s="51">
        <v>61.73</v>
      </c>
      <c r="F2476" s="51">
        <v>61.73</v>
      </c>
      <c r="G2476" s="53">
        <v>18800</v>
      </c>
    </row>
    <row r="2477" spans="1:7" ht="15.75" thickBot="1" x14ac:dyDescent="0.3">
      <c r="A2477" s="47">
        <v>44104</v>
      </c>
      <c r="B2477" s="51">
        <v>62</v>
      </c>
      <c r="C2477" s="51">
        <v>63.08</v>
      </c>
      <c r="D2477" s="51">
        <v>59.28</v>
      </c>
      <c r="E2477" s="51">
        <v>61.6</v>
      </c>
      <c r="F2477" s="51">
        <v>61.6</v>
      </c>
      <c r="G2477" s="53">
        <v>26800</v>
      </c>
    </row>
    <row r="2478" spans="1:7" ht="15.75" thickBot="1" x14ac:dyDescent="0.3">
      <c r="A2478" s="47">
        <v>44105</v>
      </c>
      <c r="B2478" s="51">
        <v>61</v>
      </c>
      <c r="C2478" s="51">
        <v>64</v>
      </c>
      <c r="D2478" s="51">
        <v>60.45</v>
      </c>
      <c r="E2478" s="51">
        <v>63</v>
      </c>
      <c r="F2478" s="51">
        <v>63</v>
      </c>
      <c r="G2478" s="53">
        <v>17200</v>
      </c>
    </row>
    <row r="2479" spans="1:7" ht="15.75" thickBot="1" x14ac:dyDescent="0.3">
      <c r="A2479" s="47">
        <v>44106</v>
      </c>
      <c r="B2479" s="51">
        <v>69.69</v>
      </c>
      <c r="C2479" s="51">
        <v>69.69</v>
      </c>
      <c r="D2479" s="51">
        <v>64.25</v>
      </c>
      <c r="E2479" s="51">
        <v>64.260000000000005</v>
      </c>
      <c r="F2479" s="51">
        <v>64.260000000000005</v>
      </c>
      <c r="G2479" s="53">
        <v>11700</v>
      </c>
    </row>
    <row r="2480" spans="1:7" ht="15.75" thickBot="1" x14ac:dyDescent="0.3">
      <c r="A2480" s="47">
        <v>44109</v>
      </c>
      <c r="B2480" s="51">
        <v>67</v>
      </c>
      <c r="C2480" s="51">
        <v>67</v>
      </c>
      <c r="D2480" s="51">
        <v>61.36</v>
      </c>
      <c r="E2480" s="51">
        <v>62.22</v>
      </c>
      <c r="F2480" s="51">
        <v>62.22</v>
      </c>
      <c r="G2480" s="53">
        <v>7400</v>
      </c>
    </row>
    <row r="2481" spans="1:7" ht="15.75" thickBot="1" x14ac:dyDescent="0.3">
      <c r="A2481" s="47">
        <v>44110</v>
      </c>
      <c r="B2481" s="51">
        <v>60.84</v>
      </c>
      <c r="C2481" s="51">
        <v>65</v>
      </c>
      <c r="D2481" s="51">
        <v>59</v>
      </c>
      <c r="E2481" s="51">
        <v>63.41</v>
      </c>
      <c r="F2481" s="51">
        <v>63.41</v>
      </c>
      <c r="G2481" s="53">
        <v>18000</v>
      </c>
    </row>
    <row r="2482" spans="1:7" ht="15.75" thickBot="1" x14ac:dyDescent="0.3">
      <c r="A2482" s="47">
        <v>44111</v>
      </c>
      <c r="B2482" s="51">
        <v>61.74</v>
      </c>
      <c r="C2482" s="51">
        <v>61.74</v>
      </c>
      <c r="D2482" s="51">
        <v>59.21</v>
      </c>
      <c r="E2482" s="51">
        <v>60</v>
      </c>
      <c r="F2482" s="51">
        <v>60</v>
      </c>
      <c r="G2482" s="53">
        <v>13700</v>
      </c>
    </row>
    <row r="2483" spans="1:7" ht="15.75" thickBot="1" x14ac:dyDescent="0.3">
      <c r="A2483" s="47">
        <v>44112</v>
      </c>
      <c r="B2483" s="51">
        <v>59</v>
      </c>
      <c r="C2483" s="51">
        <v>59</v>
      </c>
      <c r="D2483" s="51">
        <v>54.68</v>
      </c>
      <c r="E2483" s="51">
        <v>55</v>
      </c>
      <c r="F2483" s="51">
        <v>55</v>
      </c>
      <c r="G2483" s="53">
        <v>23200</v>
      </c>
    </row>
    <row r="2484" spans="1:7" ht="15.75" thickBot="1" x14ac:dyDescent="0.3">
      <c r="A2484" s="47">
        <v>44113</v>
      </c>
      <c r="B2484" s="51">
        <v>51.79</v>
      </c>
      <c r="C2484" s="51">
        <v>51.79</v>
      </c>
      <c r="D2484" s="51">
        <v>49.33</v>
      </c>
      <c r="E2484" s="51">
        <v>49.48</v>
      </c>
      <c r="F2484" s="51">
        <v>49.48</v>
      </c>
      <c r="G2484" s="53">
        <v>54300</v>
      </c>
    </row>
    <row r="2485" spans="1:7" ht="15.75" thickBot="1" x14ac:dyDescent="0.3">
      <c r="A2485" s="47">
        <v>44116</v>
      </c>
      <c r="B2485" s="51">
        <v>52.58</v>
      </c>
      <c r="C2485" s="51">
        <v>52.58</v>
      </c>
      <c r="D2485" s="51">
        <v>47.44</v>
      </c>
      <c r="E2485" s="51">
        <v>47.44</v>
      </c>
      <c r="F2485" s="51">
        <v>47.44</v>
      </c>
      <c r="G2485" s="53">
        <v>14500</v>
      </c>
    </row>
    <row r="2486" spans="1:7" ht="15.75" thickBot="1" x14ac:dyDescent="0.3">
      <c r="A2486" s="47">
        <v>44117</v>
      </c>
      <c r="B2486" s="51">
        <v>48.29</v>
      </c>
      <c r="C2486" s="51">
        <v>50.2</v>
      </c>
      <c r="D2486" s="51">
        <v>47.87</v>
      </c>
      <c r="E2486" s="51">
        <v>48.35</v>
      </c>
      <c r="F2486" s="51">
        <v>48.35</v>
      </c>
      <c r="G2486" s="53">
        <v>14100</v>
      </c>
    </row>
    <row r="2487" spans="1:7" ht="15.75" thickBot="1" x14ac:dyDescent="0.3">
      <c r="A2487" s="47">
        <v>44118</v>
      </c>
      <c r="B2487" s="51">
        <v>47.2</v>
      </c>
      <c r="C2487" s="51">
        <v>49.07</v>
      </c>
      <c r="D2487" s="51">
        <v>46.28</v>
      </c>
      <c r="E2487" s="51">
        <v>47.3</v>
      </c>
      <c r="F2487" s="51">
        <v>47.3</v>
      </c>
      <c r="G2487" s="53">
        <v>19800</v>
      </c>
    </row>
    <row r="2488" spans="1:7" ht="15.75" thickBot="1" x14ac:dyDescent="0.3">
      <c r="A2488" s="47">
        <v>44119</v>
      </c>
      <c r="B2488" s="51">
        <v>51.52</v>
      </c>
      <c r="C2488" s="51">
        <v>52.5</v>
      </c>
      <c r="D2488" s="51">
        <v>50.41</v>
      </c>
      <c r="E2488" s="51">
        <v>50.63</v>
      </c>
      <c r="F2488" s="51">
        <v>50.63</v>
      </c>
      <c r="G2488" s="53">
        <v>18900</v>
      </c>
    </row>
    <row r="2489" spans="1:7" ht="15.75" thickBot="1" x14ac:dyDescent="0.3">
      <c r="A2489" s="47">
        <v>44120</v>
      </c>
      <c r="B2489" s="51">
        <v>48.15</v>
      </c>
      <c r="C2489" s="51">
        <v>48.75</v>
      </c>
      <c r="D2489" s="51">
        <v>47</v>
      </c>
      <c r="E2489" s="51">
        <v>48.75</v>
      </c>
      <c r="F2489" s="51">
        <v>48.75</v>
      </c>
      <c r="G2489" s="53">
        <v>17000</v>
      </c>
    </row>
    <row r="2490" spans="1:7" ht="15.75" thickBot="1" x14ac:dyDescent="0.3">
      <c r="A2490" s="47">
        <v>44123</v>
      </c>
      <c r="B2490" s="51">
        <v>48.4</v>
      </c>
      <c r="C2490" s="51">
        <v>53.8</v>
      </c>
      <c r="D2490" s="51">
        <v>48.4</v>
      </c>
      <c r="E2490" s="51">
        <v>53.8</v>
      </c>
      <c r="F2490" s="51">
        <v>53.8</v>
      </c>
      <c r="G2490" s="53">
        <v>7600</v>
      </c>
    </row>
    <row r="2491" spans="1:7" ht="15.75" thickBot="1" x14ac:dyDescent="0.3">
      <c r="A2491" s="47">
        <v>44124</v>
      </c>
      <c r="B2491" s="51">
        <v>52.85</v>
      </c>
      <c r="C2491" s="51">
        <v>53.95</v>
      </c>
      <c r="D2491" s="51">
        <v>51.72</v>
      </c>
      <c r="E2491" s="51">
        <v>53.36</v>
      </c>
      <c r="F2491" s="51">
        <v>53.36</v>
      </c>
      <c r="G2491" s="53">
        <v>5100</v>
      </c>
    </row>
    <row r="2492" spans="1:7" ht="15.75" thickBot="1" x14ac:dyDescent="0.3">
      <c r="A2492" s="47">
        <v>44125</v>
      </c>
      <c r="B2492" s="51">
        <v>52.75</v>
      </c>
      <c r="C2492" s="51">
        <v>52.88</v>
      </c>
      <c r="D2492" s="51">
        <v>50.65</v>
      </c>
      <c r="E2492" s="51">
        <v>50.65</v>
      </c>
      <c r="F2492" s="51">
        <v>50.65</v>
      </c>
      <c r="G2492" s="53">
        <v>6600</v>
      </c>
    </row>
    <row r="2493" spans="1:7" ht="15.75" thickBot="1" x14ac:dyDescent="0.3">
      <c r="A2493" s="47">
        <v>44126</v>
      </c>
      <c r="B2493" s="51">
        <v>50.33</v>
      </c>
      <c r="C2493" s="51">
        <v>50.48</v>
      </c>
      <c r="D2493" s="51">
        <v>47.8</v>
      </c>
      <c r="E2493" s="51">
        <v>48.15</v>
      </c>
      <c r="F2493" s="51">
        <v>48.15</v>
      </c>
      <c r="G2493" s="53">
        <v>4300</v>
      </c>
    </row>
    <row r="2494" spans="1:7" ht="15.75" thickBot="1" x14ac:dyDescent="0.3">
      <c r="A2494" s="47">
        <v>44127</v>
      </c>
      <c r="B2494" s="51">
        <v>50</v>
      </c>
      <c r="C2494" s="51">
        <v>50.5</v>
      </c>
      <c r="D2494" s="51">
        <v>48.25</v>
      </c>
      <c r="E2494" s="51">
        <v>48.25</v>
      </c>
      <c r="F2494" s="51">
        <v>48.25</v>
      </c>
      <c r="G2494" s="53">
        <v>3100</v>
      </c>
    </row>
    <row r="2495" spans="1:7" ht="15.75" thickBot="1" x14ac:dyDescent="0.3">
      <c r="A2495" s="47">
        <v>44130</v>
      </c>
      <c r="B2495" s="51">
        <v>50.9</v>
      </c>
      <c r="C2495" s="51">
        <v>59</v>
      </c>
      <c r="D2495" s="51">
        <v>50.9</v>
      </c>
      <c r="E2495" s="51">
        <v>57.05</v>
      </c>
      <c r="F2495" s="51">
        <v>57.05</v>
      </c>
      <c r="G2495" s="53">
        <v>35900</v>
      </c>
    </row>
    <row r="2496" spans="1:7" ht="15.75" thickBot="1" x14ac:dyDescent="0.3">
      <c r="A2496" s="47">
        <v>44131</v>
      </c>
      <c r="B2496" s="51">
        <v>57</v>
      </c>
      <c r="C2496" s="51">
        <v>59</v>
      </c>
      <c r="D2496" s="51">
        <v>56.1</v>
      </c>
      <c r="E2496" s="51">
        <v>57.5</v>
      </c>
      <c r="F2496" s="51">
        <v>57.5</v>
      </c>
      <c r="G2496" s="53">
        <v>29700</v>
      </c>
    </row>
    <row r="2497" spans="1:7" ht="15.75" thickBot="1" x14ac:dyDescent="0.3">
      <c r="A2497" s="47">
        <v>44132</v>
      </c>
      <c r="B2497" s="51">
        <v>62.02</v>
      </c>
      <c r="C2497" s="51">
        <v>74.400000000000006</v>
      </c>
      <c r="D2497" s="51">
        <v>62.02</v>
      </c>
      <c r="E2497" s="51">
        <v>73.989999999999995</v>
      </c>
      <c r="F2497" s="51">
        <v>73.989999999999995</v>
      </c>
      <c r="G2497" s="53">
        <v>77800</v>
      </c>
    </row>
    <row r="2498" spans="1:7" ht="15.75" thickBot="1" x14ac:dyDescent="0.3">
      <c r="A2498" s="47">
        <v>44133</v>
      </c>
      <c r="B2498" s="51">
        <v>71.150000000000006</v>
      </c>
      <c r="C2498" s="51">
        <v>74</v>
      </c>
      <c r="D2498" s="51">
        <v>59.71</v>
      </c>
      <c r="E2498" s="51">
        <v>61.03</v>
      </c>
      <c r="F2498" s="51">
        <v>61.03</v>
      </c>
      <c r="G2498" s="53">
        <v>44500</v>
      </c>
    </row>
    <row r="2499" spans="1:7" ht="15.75" thickBot="1" x14ac:dyDescent="0.3">
      <c r="A2499" s="47">
        <v>44134</v>
      </c>
      <c r="B2499" s="51">
        <v>65.989999999999995</v>
      </c>
      <c r="C2499" s="51">
        <v>69.790000000000006</v>
      </c>
      <c r="D2499" s="51">
        <v>64.12</v>
      </c>
      <c r="E2499" s="51">
        <v>67.599999999999994</v>
      </c>
      <c r="F2499" s="51">
        <v>67.599999999999994</v>
      </c>
      <c r="G2499" s="53">
        <v>69400</v>
      </c>
    </row>
    <row r="2500" spans="1:7" ht="15.75" thickBot="1" x14ac:dyDescent="0.3">
      <c r="A2500" s="47">
        <v>44137</v>
      </c>
      <c r="B2500" s="51">
        <v>61.64</v>
      </c>
      <c r="C2500" s="51">
        <v>65.819999999999993</v>
      </c>
      <c r="D2500" s="51">
        <v>61.62</v>
      </c>
      <c r="E2500" s="51">
        <v>64.38</v>
      </c>
      <c r="F2500" s="51">
        <v>64.38</v>
      </c>
      <c r="G2500" s="53">
        <v>35800</v>
      </c>
    </row>
    <row r="2501" spans="1:7" ht="15.75" thickBot="1" x14ac:dyDescent="0.3">
      <c r="A2501" s="47">
        <v>44138</v>
      </c>
      <c r="B2501" s="51">
        <v>60.43</v>
      </c>
      <c r="C2501" s="51">
        <v>61.13</v>
      </c>
      <c r="D2501" s="51">
        <v>56.1</v>
      </c>
      <c r="E2501" s="51">
        <v>57.26</v>
      </c>
      <c r="F2501" s="51">
        <v>57.26</v>
      </c>
      <c r="G2501" s="53">
        <v>25200</v>
      </c>
    </row>
    <row r="2502" spans="1:7" ht="15.75" thickBot="1" x14ac:dyDescent="0.3">
      <c r="A2502" s="47">
        <v>44139</v>
      </c>
      <c r="B2502" s="51">
        <v>52.88</v>
      </c>
      <c r="C2502" s="51">
        <v>52.88</v>
      </c>
      <c r="D2502" s="51">
        <v>47</v>
      </c>
      <c r="E2502" s="51">
        <v>48.32</v>
      </c>
      <c r="F2502" s="51">
        <v>48.32</v>
      </c>
      <c r="G2502" s="53">
        <v>52600</v>
      </c>
    </row>
    <row r="2503" spans="1:7" ht="15.75" thickBot="1" x14ac:dyDescent="0.3">
      <c r="A2503" s="47">
        <v>44140</v>
      </c>
      <c r="B2503" s="51">
        <v>44.7</v>
      </c>
      <c r="C2503" s="51">
        <v>47.5</v>
      </c>
      <c r="D2503" s="51">
        <v>43.61</v>
      </c>
      <c r="E2503" s="51">
        <v>46</v>
      </c>
      <c r="F2503" s="51">
        <v>46</v>
      </c>
      <c r="G2503" s="53">
        <v>19800</v>
      </c>
    </row>
    <row r="2504" spans="1:7" ht="15.75" thickBot="1" x14ac:dyDescent="0.3">
      <c r="A2504" s="47">
        <v>44141</v>
      </c>
      <c r="B2504" s="51">
        <v>45.37</v>
      </c>
      <c r="C2504" s="51">
        <v>45.37</v>
      </c>
      <c r="D2504" s="51">
        <v>39.92</v>
      </c>
      <c r="E2504" s="51">
        <v>40</v>
      </c>
      <c r="F2504" s="51">
        <v>40</v>
      </c>
      <c r="G2504" s="53">
        <v>31400</v>
      </c>
    </row>
    <row r="2505" spans="1:7" ht="15.75" thickBot="1" x14ac:dyDescent="0.3">
      <c r="A2505" s="47">
        <v>44144</v>
      </c>
      <c r="B2505" s="51">
        <v>35</v>
      </c>
      <c r="C2505" s="51">
        <v>37.47</v>
      </c>
      <c r="D2505" s="51">
        <v>29.22</v>
      </c>
      <c r="E2505" s="51">
        <v>36.86</v>
      </c>
      <c r="F2505" s="51">
        <v>36.86</v>
      </c>
      <c r="G2505" s="53">
        <v>49000</v>
      </c>
    </row>
    <row r="2506" spans="1:7" ht="15.75" thickBot="1" x14ac:dyDescent="0.3">
      <c r="A2506" s="47">
        <v>44145</v>
      </c>
      <c r="B2506" s="51">
        <v>36.36</v>
      </c>
      <c r="C2506" s="51">
        <v>38.36</v>
      </c>
      <c r="D2506" s="51">
        <v>35.75</v>
      </c>
      <c r="E2506" s="51">
        <v>36</v>
      </c>
      <c r="F2506" s="51">
        <v>36</v>
      </c>
      <c r="G2506" s="53">
        <v>11400</v>
      </c>
    </row>
    <row r="2507" spans="1:7" ht="15.75" thickBot="1" x14ac:dyDescent="0.3">
      <c r="A2507" s="47">
        <v>44146</v>
      </c>
      <c r="B2507" s="51">
        <v>35.9</v>
      </c>
      <c r="C2507" s="51">
        <v>35.9</v>
      </c>
      <c r="D2507" s="51">
        <v>32.68</v>
      </c>
      <c r="E2507" s="51">
        <v>34.11</v>
      </c>
      <c r="F2507" s="51">
        <v>34.11</v>
      </c>
      <c r="G2507" s="53">
        <v>13100</v>
      </c>
    </row>
    <row r="2508" spans="1:7" ht="15.75" thickBot="1" x14ac:dyDescent="0.3">
      <c r="A2508" s="47">
        <v>44147</v>
      </c>
      <c r="B2508" s="51">
        <v>35.36</v>
      </c>
      <c r="C2508" s="51">
        <v>40.07</v>
      </c>
      <c r="D2508" s="51">
        <v>34.5</v>
      </c>
      <c r="E2508" s="51">
        <v>38.869999999999997</v>
      </c>
      <c r="F2508" s="51">
        <v>38.869999999999997</v>
      </c>
      <c r="G2508" s="53">
        <v>29100</v>
      </c>
    </row>
    <row r="2509" spans="1:7" ht="15.75" thickBot="1" x14ac:dyDescent="0.3">
      <c r="A2509" s="47">
        <v>44148</v>
      </c>
      <c r="B2509" s="51">
        <v>38.5</v>
      </c>
      <c r="C2509" s="51">
        <v>38.5</v>
      </c>
      <c r="D2509" s="51">
        <v>33.15</v>
      </c>
      <c r="E2509" s="51">
        <v>33.99</v>
      </c>
      <c r="F2509" s="51">
        <v>33.99</v>
      </c>
      <c r="G2509" s="53">
        <v>51300</v>
      </c>
    </row>
    <row r="2510" spans="1:7" ht="15.75" thickBot="1" x14ac:dyDescent="0.3">
      <c r="A2510" s="47">
        <v>44151</v>
      </c>
      <c r="B2510" s="51">
        <v>30.96</v>
      </c>
      <c r="C2510" s="51">
        <v>34.76</v>
      </c>
      <c r="D2510" s="51">
        <v>30.96</v>
      </c>
      <c r="E2510" s="51">
        <v>32.74</v>
      </c>
      <c r="F2510" s="51">
        <v>32.74</v>
      </c>
      <c r="G2510" s="53">
        <v>18100</v>
      </c>
    </row>
    <row r="2511" spans="1:7" ht="15.75" thickBot="1" x14ac:dyDescent="0.3">
      <c r="A2511" s="47">
        <v>44152</v>
      </c>
      <c r="B2511" s="51">
        <v>33.57</v>
      </c>
      <c r="C2511" s="51">
        <v>33.74</v>
      </c>
      <c r="D2511" s="51">
        <v>31.21</v>
      </c>
      <c r="E2511" s="51">
        <v>31.87</v>
      </c>
      <c r="F2511" s="51">
        <v>31.87</v>
      </c>
      <c r="G2511" s="53">
        <v>11700</v>
      </c>
    </row>
    <row r="2512" spans="1:7" ht="15.75" thickBot="1" x14ac:dyDescent="0.3">
      <c r="A2512" s="47">
        <v>44153</v>
      </c>
      <c r="B2512" s="51">
        <v>34.36</v>
      </c>
      <c r="C2512" s="51">
        <v>34.36</v>
      </c>
      <c r="D2512" s="51">
        <v>30.11</v>
      </c>
      <c r="E2512" s="51">
        <v>33.549999999999997</v>
      </c>
      <c r="F2512" s="51">
        <v>33.549999999999997</v>
      </c>
      <c r="G2512" s="53">
        <v>20000</v>
      </c>
    </row>
    <row r="2513" spans="1:7" ht="15.75" thickBot="1" x14ac:dyDescent="0.3">
      <c r="A2513" s="47">
        <v>44154</v>
      </c>
      <c r="B2513" s="51">
        <v>34</v>
      </c>
      <c r="C2513" s="51">
        <v>34</v>
      </c>
      <c r="D2513" s="51">
        <v>31.82</v>
      </c>
      <c r="E2513" s="51">
        <v>32.6</v>
      </c>
      <c r="F2513" s="51">
        <v>32.6</v>
      </c>
      <c r="G2513" s="53">
        <v>7300</v>
      </c>
    </row>
    <row r="2514" spans="1:7" ht="15.75" thickBot="1" x14ac:dyDescent="0.3">
      <c r="A2514" s="47">
        <v>44155</v>
      </c>
      <c r="B2514" s="51">
        <v>31.6</v>
      </c>
      <c r="C2514" s="51">
        <v>32.200000000000003</v>
      </c>
      <c r="D2514" s="51">
        <v>31.25</v>
      </c>
      <c r="E2514" s="51">
        <v>32.1</v>
      </c>
      <c r="F2514" s="51">
        <v>32.1</v>
      </c>
      <c r="G2514" s="53">
        <v>6700</v>
      </c>
    </row>
    <row r="2515" spans="1:7" ht="15.75" thickBot="1" x14ac:dyDescent="0.3">
      <c r="A2515" s="47">
        <v>44158</v>
      </c>
      <c r="B2515" s="51">
        <v>31.2</v>
      </c>
      <c r="C2515" s="51">
        <v>32.5</v>
      </c>
      <c r="D2515" s="51">
        <v>31</v>
      </c>
      <c r="E2515" s="51">
        <v>31.4</v>
      </c>
      <c r="F2515" s="51">
        <v>31.4</v>
      </c>
      <c r="G2515" s="53">
        <v>30000</v>
      </c>
    </row>
    <row r="2516" spans="1:7" ht="15.75" thickBot="1" x14ac:dyDescent="0.3">
      <c r="A2516" s="47">
        <v>44159</v>
      </c>
      <c r="B2516" s="51">
        <v>31</v>
      </c>
      <c r="C2516" s="51">
        <v>31.13</v>
      </c>
      <c r="D2516" s="51">
        <v>30</v>
      </c>
      <c r="E2516" s="51">
        <v>30.48</v>
      </c>
      <c r="F2516" s="51">
        <v>30.48</v>
      </c>
      <c r="G2516" s="53">
        <v>25700</v>
      </c>
    </row>
    <row r="2517" spans="1:7" ht="15.75" thickBot="1" x14ac:dyDescent="0.3">
      <c r="A2517" s="47">
        <v>44160</v>
      </c>
      <c r="B2517" s="51">
        <v>30.5</v>
      </c>
      <c r="C2517" s="51">
        <v>30.66</v>
      </c>
      <c r="D2517" s="51">
        <v>28.5</v>
      </c>
      <c r="E2517" s="51">
        <v>28.5</v>
      </c>
      <c r="F2517" s="51">
        <v>28.5</v>
      </c>
      <c r="G2517" s="53">
        <v>15100</v>
      </c>
    </row>
    <row r="2518" spans="1:7" ht="15.75" thickBot="1" x14ac:dyDescent="0.3">
      <c r="A2518" s="47">
        <v>44162</v>
      </c>
      <c r="B2518" s="51">
        <v>27.77</v>
      </c>
      <c r="C2518" s="51">
        <v>29</v>
      </c>
      <c r="D2518" s="51">
        <v>27.39</v>
      </c>
      <c r="E2518" s="51">
        <v>28.75</v>
      </c>
      <c r="F2518" s="51">
        <v>28.75</v>
      </c>
      <c r="G2518" s="53">
        <v>6600</v>
      </c>
    </row>
    <row r="2519" spans="1:7" ht="15.75" thickBot="1" x14ac:dyDescent="0.3">
      <c r="A2519" s="47">
        <v>44165</v>
      </c>
      <c r="B2519" s="51">
        <v>29.2</v>
      </c>
      <c r="C2519" s="51">
        <v>30.89</v>
      </c>
      <c r="D2519" s="51">
        <v>27.8</v>
      </c>
      <c r="E2519" s="51">
        <v>27.8</v>
      </c>
      <c r="F2519" s="51">
        <v>27.8</v>
      </c>
      <c r="G2519" s="53">
        <v>28000</v>
      </c>
    </row>
    <row r="2520" spans="1:7" ht="15.75" thickBot="1" x14ac:dyDescent="0.3">
      <c r="A2520" s="47">
        <v>44166</v>
      </c>
      <c r="B2520" s="51">
        <v>26.65</v>
      </c>
      <c r="C2520" s="51">
        <v>28.26</v>
      </c>
      <c r="D2520" s="51">
        <v>26.64</v>
      </c>
      <c r="E2520" s="51">
        <v>28.26</v>
      </c>
      <c r="F2520" s="51">
        <v>28.26</v>
      </c>
      <c r="G2520" s="53">
        <v>16000</v>
      </c>
    </row>
    <row r="2521" spans="1:7" ht="15.75" thickBot="1" x14ac:dyDescent="0.3">
      <c r="A2521" s="47">
        <v>44167</v>
      </c>
      <c r="B2521" s="51">
        <v>28.15</v>
      </c>
      <c r="C2521" s="51">
        <v>28.17</v>
      </c>
      <c r="D2521" s="51">
        <v>26.68</v>
      </c>
      <c r="E2521" s="51">
        <v>27.89</v>
      </c>
      <c r="F2521" s="51">
        <v>27.89</v>
      </c>
      <c r="G2521" s="53">
        <v>39300</v>
      </c>
    </row>
    <row r="2522" spans="1:7" ht="15.75" thickBot="1" x14ac:dyDescent="0.3">
      <c r="A2522" s="47">
        <v>44168</v>
      </c>
      <c r="B2522" s="51">
        <v>26.7</v>
      </c>
      <c r="C2522" s="51">
        <v>28.47</v>
      </c>
      <c r="D2522" s="51">
        <v>26.7</v>
      </c>
      <c r="E2522" s="51">
        <v>28.2</v>
      </c>
      <c r="F2522" s="51">
        <v>28.2</v>
      </c>
      <c r="G2522" s="53">
        <v>14000</v>
      </c>
    </row>
    <row r="2523" spans="1:7" ht="15.75" thickBot="1" x14ac:dyDescent="0.3">
      <c r="A2523" s="47">
        <v>44169</v>
      </c>
      <c r="B2523" s="51">
        <v>26.88</v>
      </c>
      <c r="C2523" s="51">
        <v>27.57</v>
      </c>
      <c r="D2523" s="51">
        <v>26.88</v>
      </c>
      <c r="E2523" s="51">
        <v>27.21</v>
      </c>
      <c r="F2523" s="51">
        <v>27.21</v>
      </c>
      <c r="G2523" s="53">
        <v>8100</v>
      </c>
    </row>
    <row r="2524" spans="1:7" ht="15.75" thickBot="1" x14ac:dyDescent="0.3">
      <c r="A2524" s="47">
        <v>44172</v>
      </c>
      <c r="B2524" s="51">
        <v>28.4</v>
      </c>
      <c r="C2524" s="51">
        <v>28.4</v>
      </c>
      <c r="D2524" s="51">
        <v>27.36</v>
      </c>
      <c r="E2524" s="51">
        <v>27.76</v>
      </c>
      <c r="F2524" s="51">
        <v>27.76</v>
      </c>
      <c r="G2524" s="53">
        <v>9700</v>
      </c>
    </row>
    <row r="2525" spans="1:7" ht="15.75" thickBot="1" x14ac:dyDescent="0.3">
      <c r="A2525" s="47">
        <v>44173</v>
      </c>
      <c r="B2525" s="51">
        <v>28.39</v>
      </c>
      <c r="C2525" s="51">
        <v>28.39</v>
      </c>
      <c r="D2525" s="51">
        <v>25.76</v>
      </c>
      <c r="E2525" s="51">
        <v>25.76</v>
      </c>
      <c r="F2525" s="51">
        <v>25.76</v>
      </c>
      <c r="G2525" s="53">
        <v>14900</v>
      </c>
    </row>
    <row r="2526" spans="1:7" ht="15.75" thickBot="1" x14ac:dyDescent="0.3">
      <c r="A2526" s="47">
        <v>44174</v>
      </c>
      <c r="B2526" s="51">
        <v>25</v>
      </c>
      <c r="C2526" s="51">
        <v>27.76</v>
      </c>
      <c r="D2526" s="51">
        <v>24.54</v>
      </c>
      <c r="E2526" s="51">
        <v>26.9</v>
      </c>
      <c r="F2526" s="51">
        <v>26.9</v>
      </c>
      <c r="G2526" s="53">
        <v>34800</v>
      </c>
    </row>
    <row r="2527" spans="1:7" ht="15.75" thickBot="1" x14ac:dyDescent="0.3">
      <c r="A2527" s="47">
        <v>44175</v>
      </c>
      <c r="B2527" s="51">
        <v>27.5</v>
      </c>
      <c r="C2527" s="51">
        <v>28.2</v>
      </c>
      <c r="D2527" s="51">
        <v>26.42</v>
      </c>
      <c r="E2527" s="51">
        <v>27.5</v>
      </c>
      <c r="F2527" s="51">
        <v>27.5</v>
      </c>
      <c r="G2527" s="53">
        <v>12200</v>
      </c>
    </row>
    <row r="2528" spans="1:7" ht="15.75" thickBot="1" x14ac:dyDescent="0.3">
      <c r="A2528" s="47">
        <v>44176</v>
      </c>
      <c r="B2528" s="51">
        <v>29.06</v>
      </c>
      <c r="C2528" s="51">
        <v>31.64</v>
      </c>
      <c r="D2528" s="51">
        <v>28.78</v>
      </c>
      <c r="E2528" s="51">
        <v>30.35</v>
      </c>
      <c r="F2528" s="51">
        <v>30.35</v>
      </c>
      <c r="G2528" s="53">
        <v>39300</v>
      </c>
    </row>
    <row r="2529" spans="1:7" ht="15.75" thickBot="1" x14ac:dyDescent="0.3">
      <c r="A2529" s="47">
        <v>44179</v>
      </c>
      <c r="B2529" s="51">
        <v>27.01</v>
      </c>
      <c r="C2529" s="51">
        <v>31.4</v>
      </c>
      <c r="D2529" s="51">
        <v>27.01</v>
      </c>
      <c r="E2529" s="51">
        <v>30.9</v>
      </c>
      <c r="F2529" s="51">
        <v>30.9</v>
      </c>
      <c r="G2529" s="53">
        <v>20300</v>
      </c>
    </row>
    <row r="2530" spans="1:7" ht="15.75" thickBot="1" x14ac:dyDescent="0.3">
      <c r="A2530" s="47">
        <v>44180</v>
      </c>
      <c r="B2530" s="51">
        <v>30</v>
      </c>
      <c r="C2530" s="51">
        <v>30.25</v>
      </c>
      <c r="D2530" s="51">
        <v>28.64</v>
      </c>
      <c r="E2530" s="51">
        <v>28.64</v>
      </c>
      <c r="F2530" s="51">
        <v>28.64</v>
      </c>
      <c r="G2530" s="53">
        <v>7700</v>
      </c>
    </row>
    <row r="2531" spans="1:7" ht="15.75" thickBot="1" x14ac:dyDescent="0.3">
      <c r="A2531" s="47">
        <v>44181</v>
      </c>
      <c r="B2531" s="51">
        <v>28.15</v>
      </c>
      <c r="C2531" s="51">
        <v>28.94</v>
      </c>
      <c r="D2531" s="51">
        <v>26.7</v>
      </c>
      <c r="E2531" s="51">
        <v>26.7</v>
      </c>
      <c r="F2531" s="51">
        <v>26.7</v>
      </c>
      <c r="G2531" s="53">
        <v>14900</v>
      </c>
    </row>
    <row r="2532" spans="1:7" ht="15.75" thickBot="1" x14ac:dyDescent="0.3">
      <c r="A2532" s="47">
        <v>44182</v>
      </c>
      <c r="B2532" s="51">
        <v>26.07</v>
      </c>
      <c r="C2532" s="51">
        <v>26.94</v>
      </c>
      <c r="D2532" s="51">
        <v>25.5</v>
      </c>
      <c r="E2532" s="51">
        <v>25.86</v>
      </c>
      <c r="F2532" s="51">
        <v>25.86</v>
      </c>
      <c r="G2532" s="53">
        <v>20100</v>
      </c>
    </row>
    <row r="2533" spans="1:7" ht="15.75" thickBot="1" x14ac:dyDescent="0.3">
      <c r="A2533" s="47">
        <v>44183</v>
      </c>
      <c r="B2533" s="51">
        <v>25.97</v>
      </c>
      <c r="C2533" s="51">
        <v>28.28</v>
      </c>
      <c r="D2533" s="51">
        <v>25.97</v>
      </c>
      <c r="E2533" s="51">
        <v>27</v>
      </c>
      <c r="F2533" s="51">
        <v>27</v>
      </c>
      <c r="G2533" s="53">
        <v>31100</v>
      </c>
    </row>
    <row r="2534" spans="1:7" ht="15.75" thickBot="1" x14ac:dyDescent="0.3">
      <c r="A2534" s="47">
        <v>44186</v>
      </c>
      <c r="B2534" s="51">
        <v>29.01</v>
      </c>
      <c r="C2534" s="51">
        <v>34.01</v>
      </c>
      <c r="D2534" s="51">
        <v>29.01</v>
      </c>
      <c r="E2534" s="51">
        <v>31.45</v>
      </c>
      <c r="F2534" s="51">
        <v>31.45</v>
      </c>
      <c r="G2534" s="53">
        <v>65900</v>
      </c>
    </row>
    <row r="2535" spans="1:7" ht="15.75" thickBot="1" x14ac:dyDescent="0.3">
      <c r="A2535" s="47">
        <v>44187</v>
      </c>
      <c r="B2535" s="51">
        <v>30.22</v>
      </c>
      <c r="C2535" s="51">
        <v>31.28</v>
      </c>
      <c r="D2535" s="51">
        <v>29.89</v>
      </c>
      <c r="E2535" s="51">
        <v>30.3</v>
      </c>
      <c r="F2535" s="51">
        <v>30.3</v>
      </c>
      <c r="G2535" s="53">
        <v>30700</v>
      </c>
    </row>
    <row r="2536" spans="1:7" ht="15.75" thickBot="1" x14ac:dyDescent="0.3">
      <c r="A2536" s="47">
        <v>44188</v>
      </c>
      <c r="B2536" s="51">
        <v>26.85</v>
      </c>
      <c r="C2536" s="51">
        <v>28.9</v>
      </c>
      <c r="D2536" s="51">
        <v>26.51</v>
      </c>
      <c r="E2536" s="51">
        <v>27.45</v>
      </c>
      <c r="F2536" s="51">
        <v>27.45</v>
      </c>
      <c r="G2536" s="53">
        <v>37800</v>
      </c>
    </row>
    <row r="2537" spans="1:7" ht="15.75" thickBot="1" x14ac:dyDescent="0.3">
      <c r="A2537" s="47">
        <v>44189</v>
      </c>
      <c r="B2537" s="51">
        <v>27</v>
      </c>
      <c r="C2537" s="51">
        <v>27</v>
      </c>
      <c r="D2537" s="51">
        <v>26</v>
      </c>
      <c r="E2537" s="51">
        <v>26.21</v>
      </c>
      <c r="F2537" s="51">
        <v>26.21</v>
      </c>
      <c r="G2537" s="53">
        <v>21000</v>
      </c>
    </row>
    <row r="2538" spans="1:7" ht="15.75" thickBot="1" x14ac:dyDescent="0.3">
      <c r="A2538" s="47">
        <v>44193</v>
      </c>
      <c r="B2538" s="51">
        <v>25.21</v>
      </c>
      <c r="C2538" s="51">
        <v>25.64</v>
      </c>
      <c r="D2538" s="51">
        <v>25</v>
      </c>
      <c r="E2538" s="51">
        <v>25.45</v>
      </c>
      <c r="F2538" s="51">
        <v>25.45</v>
      </c>
      <c r="G2538" s="53">
        <v>25700</v>
      </c>
    </row>
    <row r="2539" spans="1:7" ht="15.75" thickBot="1" x14ac:dyDescent="0.3">
      <c r="A2539" s="47">
        <v>44194</v>
      </c>
      <c r="B2539" s="51">
        <v>25.4</v>
      </c>
      <c r="C2539" s="51">
        <v>28.45</v>
      </c>
      <c r="D2539" s="51">
        <v>25</v>
      </c>
      <c r="E2539" s="51">
        <v>27.94</v>
      </c>
      <c r="F2539" s="51">
        <v>27.94</v>
      </c>
      <c r="G2539" s="53">
        <v>49200</v>
      </c>
    </row>
    <row r="2540" spans="1:7" ht="15.75" thickBot="1" x14ac:dyDescent="0.3">
      <c r="A2540" s="47">
        <v>44195</v>
      </c>
      <c r="B2540" s="51">
        <v>26.51</v>
      </c>
      <c r="C2540" s="51">
        <v>27.5</v>
      </c>
      <c r="D2540" s="51">
        <v>25.53</v>
      </c>
      <c r="E2540" s="51">
        <v>25.53</v>
      </c>
      <c r="F2540" s="51">
        <v>25.53</v>
      </c>
      <c r="G2540" s="53">
        <v>35700</v>
      </c>
    </row>
    <row r="2541" spans="1:7" ht="15.75" thickBot="1" x14ac:dyDescent="0.3">
      <c r="A2541" s="47">
        <v>44196</v>
      </c>
      <c r="B2541" s="51">
        <v>24.85</v>
      </c>
      <c r="C2541" s="51">
        <v>26.4</v>
      </c>
      <c r="D2541" s="51">
        <v>24.72</v>
      </c>
      <c r="E2541" s="51">
        <v>25.13</v>
      </c>
      <c r="F2541" s="51">
        <v>25.13</v>
      </c>
      <c r="G2541" s="53">
        <v>50600</v>
      </c>
    </row>
    <row r="2542" spans="1:7" ht="15.75" thickBot="1" x14ac:dyDescent="0.3">
      <c r="A2542" s="47">
        <v>44200</v>
      </c>
      <c r="B2542" s="51">
        <v>24.5</v>
      </c>
      <c r="C2542" s="51">
        <v>31.5</v>
      </c>
      <c r="D2542" s="51">
        <v>24.5</v>
      </c>
      <c r="E2542" s="51">
        <v>30.23</v>
      </c>
      <c r="F2542" s="51">
        <v>30.23</v>
      </c>
      <c r="G2542" s="53">
        <v>51400</v>
      </c>
    </row>
    <row r="2543" spans="1:7" ht="15.75" thickBot="1" x14ac:dyDescent="0.3">
      <c r="A2543" s="47">
        <v>44201</v>
      </c>
      <c r="B2543" s="51">
        <v>31.34</v>
      </c>
      <c r="C2543" s="51">
        <v>31.5</v>
      </c>
      <c r="D2543" s="51">
        <v>27.75</v>
      </c>
      <c r="E2543" s="51">
        <v>27.98</v>
      </c>
      <c r="F2543" s="51">
        <v>27.98</v>
      </c>
      <c r="G2543" s="53">
        <v>26600</v>
      </c>
    </row>
    <row r="2544" spans="1:7" ht="15.75" thickBot="1" x14ac:dyDescent="0.3">
      <c r="A2544" s="47">
        <v>44202</v>
      </c>
      <c r="B2544" s="51">
        <v>28.16</v>
      </c>
      <c r="C2544" s="51">
        <v>29</v>
      </c>
      <c r="D2544" s="51">
        <v>24.68</v>
      </c>
      <c r="E2544" s="51">
        <v>27.61</v>
      </c>
      <c r="F2544" s="51">
        <v>27.61</v>
      </c>
      <c r="G2544" s="53">
        <v>92200</v>
      </c>
    </row>
    <row r="2545" spans="1:7" ht="15.75" thickBot="1" x14ac:dyDescent="0.3">
      <c r="A2545" s="47">
        <v>44203</v>
      </c>
      <c r="B2545" s="51">
        <v>24.5</v>
      </c>
      <c r="C2545" s="51">
        <v>25.85</v>
      </c>
      <c r="D2545" s="51">
        <v>24.5</v>
      </c>
      <c r="E2545" s="51">
        <v>25.28</v>
      </c>
      <c r="F2545" s="51">
        <v>25.28</v>
      </c>
      <c r="G2545" s="53">
        <v>35100</v>
      </c>
    </row>
    <row r="2546" spans="1:7" ht="15.75" thickBot="1" x14ac:dyDescent="0.3">
      <c r="A2546" s="47">
        <v>44204</v>
      </c>
      <c r="B2546" s="51">
        <v>24.5</v>
      </c>
      <c r="C2546" s="51">
        <v>25.22</v>
      </c>
      <c r="D2546" s="51">
        <v>23.9</v>
      </c>
      <c r="E2546" s="51">
        <v>24.24</v>
      </c>
      <c r="F2546" s="51">
        <v>24.24</v>
      </c>
      <c r="G2546" s="53">
        <v>33500</v>
      </c>
    </row>
    <row r="2547" spans="1:7" ht="15.75" thickBot="1" x14ac:dyDescent="0.3">
      <c r="A2547" s="47">
        <v>44207</v>
      </c>
      <c r="B2547" s="51">
        <v>24.05</v>
      </c>
      <c r="C2547" s="51">
        <v>27</v>
      </c>
      <c r="D2547" s="51">
        <v>24.05</v>
      </c>
      <c r="E2547" s="51">
        <v>26.75</v>
      </c>
      <c r="F2547" s="51">
        <v>26.75</v>
      </c>
      <c r="G2547" s="53">
        <v>49500</v>
      </c>
    </row>
    <row r="2548" spans="1:7" ht="15.75" thickBot="1" x14ac:dyDescent="0.3">
      <c r="A2548" s="47">
        <v>44208</v>
      </c>
      <c r="B2548" s="51">
        <v>24.33</v>
      </c>
      <c r="C2548" s="51">
        <v>27.5</v>
      </c>
      <c r="D2548" s="51">
        <v>24.33</v>
      </c>
      <c r="E2548" s="51">
        <v>25.15</v>
      </c>
      <c r="F2548" s="51">
        <v>25.15</v>
      </c>
      <c r="G2548" s="53">
        <v>18500</v>
      </c>
    </row>
    <row r="2549" spans="1:7" ht="15.75" thickBot="1" x14ac:dyDescent="0.3">
      <c r="A2549" s="47">
        <v>44209</v>
      </c>
      <c r="B2549" s="51">
        <v>29.61</v>
      </c>
      <c r="C2549" s="51">
        <v>29.61</v>
      </c>
      <c r="D2549" s="51">
        <v>24</v>
      </c>
      <c r="E2549" s="51">
        <v>24.05</v>
      </c>
      <c r="F2549" s="51">
        <v>24.05</v>
      </c>
      <c r="G2549" s="53">
        <v>39500</v>
      </c>
    </row>
    <row r="2550" spans="1:7" ht="15.75" thickBot="1" x14ac:dyDescent="0.3">
      <c r="A2550" s="47">
        <v>44210</v>
      </c>
      <c r="B2550" s="51">
        <v>26.5</v>
      </c>
      <c r="C2550" s="51">
        <v>26.5</v>
      </c>
      <c r="D2550" s="51">
        <v>23.45</v>
      </c>
      <c r="E2550" s="51">
        <v>25</v>
      </c>
      <c r="F2550" s="51">
        <v>25</v>
      </c>
      <c r="G2550" s="53">
        <v>33600</v>
      </c>
    </row>
    <row r="2551" spans="1:7" ht="15.75" thickBot="1" x14ac:dyDescent="0.3">
      <c r="A2551" s="47">
        <v>44211</v>
      </c>
      <c r="B2551" s="51">
        <v>25.38</v>
      </c>
      <c r="C2551" s="51">
        <v>27.4</v>
      </c>
      <c r="D2551" s="51">
        <v>25.05</v>
      </c>
      <c r="E2551" s="51">
        <v>26.11</v>
      </c>
      <c r="F2551" s="51">
        <v>26.11</v>
      </c>
      <c r="G2551" s="53">
        <v>33500</v>
      </c>
    </row>
    <row r="2552" spans="1:7" ht="15.75" thickBot="1" x14ac:dyDescent="0.3">
      <c r="A2552" s="47">
        <v>44215</v>
      </c>
      <c r="B2552" s="51">
        <v>26</v>
      </c>
      <c r="C2552" s="51">
        <v>26</v>
      </c>
      <c r="D2552" s="51">
        <v>24.55</v>
      </c>
      <c r="E2552" s="51">
        <v>24.76</v>
      </c>
      <c r="F2552" s="51">
        <v>24.76</v>
      </c>
      <c r="G2552" s="53">
        <v>40300</v>
      </c>
    </row>
    <row r="2553" spans="1:7" ht="15.75" thickBot="1" x14ac:dyDescent="0.3">
      <c r="A2553" s="47">
        <v>44216</v>
      </c>
      <c r="B2553" s="51">
        <v>23.96</v>
      </c>
      <c r="C2553" s="51">
        <v>25</v>
      </c>
      <c r="D2553" s="51">
        <v>23.67</v>
      </c>
      <c r="E2553" s="51">
        <v>24</v>
      </c>
      <c r="F2553" s="51">
        <v>24</v>
      </c>
      <c r="G2553" s="53">
        <v>68400</v>
      </c>
    </row>
    <row r="2554" spans="1:7" ht="15.75" thickBot="1" x14ac:dyDescent="0.3">
      <c r="A2554" s="47">
        <v>44217</v>
      </c>
      <c r="B2554" s="51">
        <v>24.24</v>
      </c>
      <c r="C2554" s="51">
        <v>25.5</v>
      </c>
      <c r="D2554" s="51">
        <v>23.45</v>
      </c>
      <c r="E2554" s="51">
        <v>23.55</v>
      </c>
      <c r="F2554" s="51">
        <v>23.55</v>
      </c>
      <c r="G2554" s="53">
        <v>34000</v>
      </c>
    </row>
    <row r="2555" spans="1:7" ht="15.75" thickBot="1" x14ac:dyDescent="0.3">
      <c r="A2555" s="47">
        <v>44218</v>
      </c>
      <c r="B2555" s="51">
        <v>24.23</v>
      </c>
      <c r="C2555" s="51">
        <v>24.78</v>
      </c>
      <c r="D2555" s="51">
        <v>23.71</v>
      </c>
      <c r="E2555" s="51">
        <v>23.75</v>
      </c>
      <c r="F2555" s="51">
        <v>23.75</v>
      </c>
      <c r="G2555" s="53">
        <v>12700</v>
      </c>
    </row>
    <row r="2556" spans="1:7" ht="15.75" thickBot="1" x14ac:dyDescent="0.3">
      <c r="A2556" s="47">
        <v>44221</v>
      </c>
      <c r="B2556" s="51">
        <v>23.39</v>
      </c>
      <c r="C2556" s="51">
        <v>28.19</v>
      </c>
      <c r="D2556" s="51">
        <v>23.27</v>
      </c>
      <c r="E2556" s="51">
        <v>25.77</v>
      </c>
      <c r="F2556" s="51">
        <v>25.77</v>
      </c>
      <c r="G2556" s="53">
        <v>49100</v>
      </c>
    </row>
    <row r="2557" spans="1:7" ht="15.75" thickBot="1" x14ac:dyDescent="0.3">
      <c r="A2557" s="47">
        <v>44222</v>
      </c>
      <c r="B2557" s="51">
        <v>25</v>
      </c>
      <c r="C2557" s="51">
        <v>25.5</v>
      </c>
      <c r="D2557" s="51">
        <v>24.24</v>
      </c>
      <c r="E2557" s="51">
        <v>25.45</v>
      </c>
      <c r="F2557" s="51">
        <v>25.45</v>
      </c>
      <c r="G2557" s="53">
        <v>31200</v>
      </c>
    </row>
    <row r="2558" spans="1:7" ht="15.75" thickBot="1" x14ac:dyDescent="0.3">
      <c r="A2558" s="47">
        <v>44223</v>
      </c>
      <c r="B2558" s="51">
        <v>27.63</v>
      </c>
      <c r="C2558" s="51">
        <v>36.15</v>
      </c>
      <c r="D2558" s="51">
        <v>27.63</v>
      </c>
      <c r="E2558" s="51">
        <v>35.89</v>
      </c>
      <c r="F2558" s="51">
        <v>35.89</v>
      </c>
      <c r="G2558" s="53">
        <v>125400</v>
      </c>
    </row>
    <row r="2559" spans="1:7" ht="15.75" thickBot="1" x14ac:dyDescent="0.3">
      <c r="A2559" s="47">
        <v>44224</v>
      </c>
      <c r="B2559" s="51">
        <v>35.89</v>
      </c>
      <c r="C2559" s="51">
        <v>35.89</v>
      </c>
      <c r="D2559" s="51">
        <v>31</v>
      </c>
      <c r="E2559" s="51">
        <v>33.5</v>
      </c>
      <c r="F2559" s="51">
        <v>33.5</v>
      </c>
      <c r="G2559" s="53">
        <v>78200</v>
      </c>
    </row>
    <row r="2560" spans="1:7" ht="15.75" thickBot="1" x14ac:dyDescent="0.3">
      <c r="A2560" s="47">
        <v>44225</v>
      </c>
      <c r="B2560" s="51">
        <v>35.89</v>
      </c>
      <c r="C2560" s="51">
        <v>64.989999999999995</v>
      </c>
      <c r="D2560" s="51">
        <v>32.19</v>
      </c>
      <c r="E2560" s="51">
        <v>39.9</v>
      </c>
      <c r="F2560" s="51">
        <v>39.9</v>
      </c>
      <c r="G2560" s="53">
        <v>314500</v>
      </c>
    </row>
    <row r="2561" spans="1:7" ht="15.75" thickBot="1" x14ac:dyDescent="0.3">
      <c r="A2561" s="47">
        <v>44228</v>
      </c>
      <c r="B2561" s="51">
        <v>42</v>
      </c>
      <c r="C2561" s="51">
        <v>52.85</v>
      </c>
      <c r="D2561" s="51">
        <v>38.85</v>
      </c>
      <c r="E2561" s="51">
        <v>48.4</v>
      </c>
      <c r="F2561" s="51">
        <v>48.4</v>
      </c>
      <c r="G2561" s="53">
        <v>196600</v>
      </c>
    </row>
    <row r="2562" spans="1:7" ht="15.75" thickBot="1" x14ac:dyDescent="0.3">
      <c r="A2562" s="47">
        <v>44229</v>
      </c>
      <c r="B2562" s="51">
        <v>45.05</v>
      </c>
      <c r="C2562" s="51">
        <v>45.05</v>
      </c>
      <c r="D2562" s="51">
        <v>38.979999999999997</v>
      </c>
      <c r="E2562" s="51">
        <v>39.299999999999997</v>
      </c>
      <c r="F2562" s="51">
        <v>39.299999999999997</v>
      </c>
      <c r="G2562" s="53">
        <v>31000</v>
      </c>
    </row>
    <row r="2563" spans="1:7" ht="15.75" thickBot="1" x14ac:dyDescent="0.3">
      <c r="A2563" s="47">
        <v>44230</v>
      </c>
      <c r="B2563" s="51">
        <v>35.4</v>
      </c>
      <c r="C2563" s="51">
        <v>39.729999999999997</v>
      </c>
      <c r="D2563" s="51">
        <v>32</v>
      </c>
      <c r="E2563" s="51">
        <v>32</v>
      </c>
      <c r="F2563" s="51">
        <v>32</v>
      </c>
      <c r="G2563" s="53">
        <v>32400</v>
      </c>
    </row>
    <row r="2564" spans="1:7" ht="15.75" thickBot="1" x14ac:dyDescent="0.3">
      <c r="A2564" s="47">
        <v>44231</v>
      </c>
      <c r="B2564" s="51">
        <v>32</v>
      </c>
      <c r="C2564" s="51">
        <v>32</v>
      </c>
      <c r="D2564" s="51">
        <v>26.5</v>
      </c>
      <c r="E2564" s="51">
        <v>28.01</v>
      </c>
      <c r="F2564" s="51">
        <v>28.01</v>
      </c>
      <c r="G2564" s="53">
        <v>33700</v>
      </c>
    </row>
    <row r="2565" spans="1:7" ht="15.75" thickBot="1" x14ac:dyDescent="0.3">
      <c r="A2565" s="47">
        <v>44232</v>
      </c>
      <c r="B2565" s="51">
        <v>30.9</v>
      </c>
      <c r="C2565" s="51">
        <v>32.5</v>
      </c>
      <c r="D2565" s="51">
        <v>28</v>
      </c>
      <c r="E2565" s="51">
        <v>32.5</v>
      </c>
      <c r="F2565" s="51">
        <v>32.5</v>
      </c>
      <c r="G2565" s="53">
        <v>13100</v>
      </c>
    </row>
    <row r="2566" spans="1:7" ht="15.75" thickBot="1" x14ac:dyDescent="0.3">
      <c r="A2566" s="47">
        <v>44235</v>
      </c>
      <c r="B2566" s="51">
        <v>34.25</v>
      </c>
      <c r="C2566" s="51">
        <v>34.950000000000003</v>
      </c>
      <c r="D2566" s="51">
        <v>31</v>
      </c>
      <c r="E2566" s="51">
        <v>34.4</v>
      </c>
      <c r="F2566" s="51">
        <v>34.4</v>
      </c>
      <c r="G2566" s="53">
        <v>12200</v>
      </c>
    </row>
    <row r="2567" spans="1:7" ht="15.75" thickBot="1" x14ac:dyDescent="0.3">
      <c r="A2567" s="47">
        <v>44236</v>
      </c>
      <c r="B2567" s="51">
        <v>33.1</v>
      </c>
      <c r="C2567" s="51">
        <v>34.39</v>
      </c>
      <c r="D2567" s="51">
        <v>32.33</v>
      </c>
      <c r="E2567" s="51">
        <v>33.25</v>
      </c>
      <c r="F2567" s="51">
        <v>33.25</v>
      </c>
      <c r="G2567" s="53">
        <v>10100</v>
      </c>
    </row>
    <row r="2568" spans="1:7" ht="15.75" thickBot="1" x14ac:dyDescent="0.3">
      <c r="A2568" s="47">
        <v>44237</v>
      </c>
      <c r="B2568" s="51">
        <v>34.380000000000003</v>
      </c>
      <c r="C2568" s="51">
        <v>37.25</v>
      </c>
      <c r="D2568" s="51">
        <v>33.299999999999997</v>
      </c>
      <c r="E2568" s="51">
        <v>36.5</v>
      </c>
      <c r="F2568" s="51">
        <v>36.5</v>
      </c>
      <c r="G2568" s="53">
        <v>21200</v>
      </c>
    </row>
    <row r="2569" spans="1:7" ht="15.75" thickBot="1" x14ac:dyDescent="0.3">
      <c r="A2569" s="47">
        <v>44238</v>
      </c>
      <c r="B2569" s="51">
        <v>39.090000000000003</v>
      </c>
      <c r="C2569" s="51">
        <v>39.090000000000003</v>
      </c>
      <c r="D2569" s="51">
        <v>36.01</v>
      </c>
      <c r="E2569" s="51">
        <v>37.5</v>
      </c>
      <c r="F2569" s="51">
        <v>37.5</v>
      </c>
      <c r="G2569" s="53">
        <v>19400</v>
      </c>
    </row>
    <row r="2570" spans="1:7" ht="15.75" thickBot="1" x14ac:dyDescent="0.3">
      <c r="A2570" s="47">
        <v>44239</v>
      </c>
      <c r="B2570" s="51">
        <v>40.01</v>
      </c>
      <c r="C2570" s="51">
        <v>40.01</v>
      </c>
      <c r="D2570" s="51">
        <v>37</v>
      </c>
      <c r="E2570" s="51">
        <v>37</v>
      </c>
      <c r="F2570" s="51">
        <v>37</v>
      </c>
      <c r="G2570" s="53">
        <v>13600</v>
      </c>
    </row>
    <row r="2571" spans="1:7" ht="15.75" thickBot="1" x14ac:dyDescent="0.3">
      <c r="A2571" s="47">
        <v>44243</v>
      </c>
      <c r="B2571" s="51">
        <v>35.9</v>
      </c>
      <c r="C2571" s="51">
        <v>40.1</v>
      </c>
      <c r="D2571" s="51">
        <v>35.799999999999997</v>
      </c>
      <c r="E2571" s="51">
        <v>38.25</v>
      </c>
      <c r="F2571" s="51">
        <v>38.25</v>
      </c>
      <c r="G2571" s="53">
        <v>19300</v>
      </c>
    </row>
    <row r="2572" spans="1:7" ht="15.75" thickBot="1" x14ac:dyDescent="0.3">
      <c r="A2572" s="47">
        <v>44244</v>
      </c>
      <c r="B2572" s="51">
        <v>38.74</v>
      </c>
      <c r="C2572" s="51">
        <v>40.6</v>
      </c>
      <c r="D2572" s="51">
        <v>36.5</v>
      </c>
      <c r="E2572" s="51">
        <v>37.65</v>
      </c>
      <c r="F2572" s="51">
        <v>37.65</v>
      </c>
      <c r="G2572" s="53">
        <v>18900</v>
      </c>
    </row>
    <row r="2573" spans="1:7" ht="15.75" thickBot="1" x14ac:dyDescent="0.3">
      <c r="A2573" s="47">
        <v>44245</v>
      </c>
      <c r="B2573" s="51">
        <v>44.88</v>
      </c>
      <c r="C2573" s="51">
        <v>44.88</v>
      </c>
      <c r="D2573" s="51">
        <v>37.65</v>
      </c>
      <c r="E2573" s="51">
        <v>38.17</v>
      </c>
      <c r="F2573" s="51">
        <v>38.17</v>
      </c>
      <c r="G2573" s="53">
        <v>22100</v>
      </c>
    </row>
    <row r="2574" spans="1:7" ht="15.75" thickBot="1" x14ac:dyDescent="0.3">
      <c r="A2574" s="47">
        <v>44246</v>
      </c>
      <c r="B2574" s="51">
        <v>40</v>
      </c>
      <c r="C2574" s="51">
        <v>40</v>
      </c>
      <c r="D2574" s="51">
        <v>36</v>
      </c>
      <c r="E2574" s="51">
        <v>37.5</v>
      </c>
      <c r="F2574" s="51">
        <v>37.5</v>
      </c>
      <c r="G2574" s="53">
        <v>20200</v>
      </c>
    </row>
    <row r="2575" spans="1:7" ht="15.75" thickBot="1" x14ac:dyDescent="0.3">
      <c r="A2575" s="47">
        <v>44249</v>
      </c>
      <c r="B2575" s="51">
        <v>38.9</v>
      </c>
      <c r="C2575" s="51">
        <v>39.5</v>
      </c>
      <c r="D2575" s="51">
        <v>37</v>
      </c>
      <c r="E2575" s="51">
        <v>39.5</v>
      </c>
      <c r="F2575" s="51">
        <v>39.5</v>
      </c>
      <c r="G2575" s="53">
        <v>21400</v>
      </c>
    </row>
    <row r="2576" spans="1:7" ht="15.75" thickBot="1" x14ac:dyDescent="0.3">
      <c r="A2576" s="47">
        <v>44250</v>
      </c>
      <c r="B2576" s="51">
        <v>40</v>
      </c>
      <c r="C2576" s="51">
        <v>41.8</v>
      </c>
      <c r="D2576" s="51">
        <v>34</v>
      </c>
      <c r="E2576" s="51">
        <v>34.799999999999997</v>
      </c>
      <c r="F2576" s="51">
        <v>34.799999999999997</v>
      </c>
      <c r="G2576" s="53">
        <v>19100</v>
      </c>
    </row>
    <row r="2577" spans="1:7" ht="15.75" thickBot="1" x14ac:dyDescent="0.3">
      <c r="A2577" s="47">
        <v>44251</v>
      </c>
      <c r="B2577" s="51">
        <v>35</v>
      </c>
      <c r="C2577" s="51">
        <v>36.01</v>
      </c>
      <c r="D2577" s="51">
        <v>32</v>
      </c>
      <c r="E2577" s="51">
        <v>33.5</v>
      </c>
      <c r="F2577" s="51">
        <v>33.5</v>
      </c>
      <c r="G2577" s="53">
        <v>8400</v>
      </c>
    </row>
    <row r="2578" spans="1:7" ht="15.75" thickBot="1" x14ac:dyDescent="0.3">
      <c r="A2578" s="47">
        <v>44252</v>
      </c>
      <c r="B2578" s="51">
        <v>33</v>
      </c>
      <c r="C2578" s="51">
        <v>37.01</v>
      </c>
      <c r="D2578" s="51">
        <v>33</v>
      </c>
      <c r="E2578" s="51">
        <v>37</v>
      </c>
      <c r="F2578" s="51">
        <v>37</v>
      </c>
      <c r="G2578" s="53">
        <v>18100</v>
      </c>
    </row>
    <row r="2579" spans="1:7" ht="15.75" thickBot="1" x14ac:dyDescent="0.3">
      <c r="A2579" s="47">
        <v>44253</v>
      </c>
      <c r="B2579" s="51">
        <v>30</v>
      </c>
      <c r="C2579" s="51">
        <v>36.1</v>
      </c>
      <c r="D2579" s="51">
        <v>30</v>
      </c>
      <c r="E2579" s="51">
        <v>32.03</v>
      </c>
      <c r="F2579" s="51">
        <v>32.03</v>
      </c>
      <c r="G2579" s="53">
        <v>31900</v>
      </c>
    </row>
    <row r="2580" spans="1:7" ht="15.75" thickBot="1" x14ac:dyDescent="0.3">
      <c r="A2580" s="47">
        <v>44256</v>
      </c>
      <c r="B2580" s="51">
        <v>30.05</v>
      </c>
      <c r="C2580" s="51">
        <v>31.5</v>
      </c>
      <c r="D2580" s="51">
        <v>28.8</v>
      </c>
      <c r="E2580" s="51">
        <v>31.1</v>
      </c>
      <c r="F2580" s="51">
        <v>31.1</v>
      </c>
      <c r="G2580" s="53">
        <v>12200</v>
      </c>
    </row>
    <row r="2581" spans="1:7" ht="15.75" thickBot="1" x14ac:dyDescent="0.3">
      <c r="A2581" s="47">
        <v>44257</v>
      </c>
      <c r="B2581" s="51">
        <v>30.38</v>
      </c>
      <c r="C2581" s="51">
        <v>30.5</v>
      </c>
      <c r="D2581" s="51">
        <v>29</v>
      </c>
      <c r="E2581" s="51">
        <v>30</v>
      </c>
      <c r="F2581" s="51">
        <v>30</v>
      </c>
      <c r="G2581" s="53">
        <v>6000</v>
      </c>
    </row>
    <row r="2582" spans="1:7" ht="15.75" thickBot="1" x14ac:dyDescent="0.3">
      <c r="A2582" s="47">
        <v>44258</v>
      </c>
      <c r="B2582" s="51">
        <v>33.159999999999997</v>
      </c>
      <c r="C2582" s="51">
        <v>33.159999999999997</v>
      </c>
      <c r="D2582" s="51">
        <v>29.62</v>
      </c>
      <c r="E2582" s="51">
        <v>31</v>
      </c>
      <c r="F2582" s="51">
        <v>31</v>
      </c>
      <c r="G2582" s="53">
        <v>6400</v>
      </c>
    </row>
    <row r="2583" spans="1:7" ht="15.75" thickBot="1" x14ac:dyDescent="0.3">
      <c r="A2583" s="47">
        <v>44259</v>
      </c>
      <c r="B2583" s="51">
        <v>31</v>
      </c>
      <c r="C2583" s="51">
        <v>32</v>
      </c>
      <c r="D2583" s="51">
        <v>29</v>
      </c>
      <c r="E2583" s="51">
        <v>29.43</v>
      </c>
      <c r="F2583" s="51">
        <v>29.43</v>
      </c>
      <c r="G2583" s="53">
        <v>17700</v>
      </c>
    </row>
    <row r="2584" spans="1:7" ht="15.75" thickBot="1" x14ac:dyDescent="0.3">
      <c r="A2584" s="47">
        <v>44260</v>
      </c>
      <c r="B2584" s="51">
        <v>29.05</v>
      </c>
      <c r="C2584" s="51">
        <v>29.05</v>
      </c>
      <c r="D2584" s="51">
        <v>18.920000000000002</v>
      </c>
      <c r="E2584" s="51">
        <v>21.21</v>
      </c>
      <c r="F2584" s="51">
        <v>21.21</v>
      </c>
      <c r="G2584" s="53">
        <v>461200</v>
      </c>
    </row>
    <row r="2585" spans="1:7" ht="15.75" thickBot="1" x14ac:dyDescent="0.3">
      <c r="A2585" s="47">
        <v>44263</v>
      </c>
      <c r="B2585" s="51">
        <v>22</v>
      </c>
      <c r="C2585" s="51">
        <v>22.4</v>
      </c>
      <c r="D2585" s="51">
        <v>19.5</v>
      </c>
      <c r="E2585" s="51">
        <v>21</v>
      </c>
      <c r="F2585" s="51">
        <v>21</v>
      </c>
      <c r="G2585" s="53">
        <v>19500</v>
      </c>
    </row>
    <row r="2586" spans="1:7" ht="15.75" thickBot="1" x14ac:dyDescent="0.3">
      <c r="A2586" s="47">
        <v>44264</v>
      </c>
      <c r="B2586" s="51">
        <v>20.100000000000001</v>
      </c>
      <c r="C2586" s="51">
        <v>20.73</v>
      </c>
      <c r="D2586" s="51">
        <v>19.5</v>
      </c>
      <c r="E2586" s="51">
        <v>20</v>
      </c>
      <c r="F2586" s="51">
        <v>20</v>
      </c>
      <c r="G2586" s="53">
        <v>43700</v>
      </c>
    </row>
    <row r="2587" spans="1:7" ht="15.75" thickBot="1" x14ac:dyDescent="0.3">
      <c r="A2587" s="47">
        <v>44265</v>
      </c>
      <c r="B2587" s="51">
        <v>23.1</v>
      </c>
      <c r="C2587" s="51">
        <v>23.1</v>
      </c>
      <c r="D2587" s="51">
        <v>19.25</v>
      </c>
      <c r="E2587" s="51">
        <v>20</v>
      </c>
      <c r="F2587" s="51">
        <v>20</v>
      </c>
      <c r="G2587" s="53">
        <v>9400</v>
      </c>
    </row>
    <row r="2588" spans="1:7" ht="15.75" thickBot="1" x14ac:dyDescent="0.3">
      <c r="A2588" s="47">
        <v>44266</v>
      </c>
      <c r="B2588" s="51">
        <v>19.95</v>
      </c>
      <c r="C2588" s="51">
        <v>20.77</v>
      </c>
      <c r="D2588" s="51">
        <v>19.25</v>
      </c>
      <c r="E2588" s="51">
        <v>19.45</v>
      </c>
      <c r="F2588" s="51">
        <v>19.45</v>
      </c>
      <c r="G2588" s="53">
        <v>19300</v>
      </c>
    </row>
    <row r="2589" spans="1:7" ht="15.75" thickBot="1" x14ac:dyDescent="0.3">
      <c r="A2589" s="47">
        <v>44267</v>
      </c>
      <c r="B2589" s="51">
        <v>20.5</v>
      </c>
      <c r="C2589" s="51">
        <v>20.5</v>
      </c>
      <c r="D2589" s="51">
        <v>18.7</v>
      </c>
      <c r="E2589" s="51">
        <v>18.75</v>
      </c>
      <c r="F2589" s="51">
        <v>18.75</v>
      </c>
      <c r="G2589" s="53">
        <v>12900</v>
      </c>
    </row>
    <row r="2590" spans="1:7" ht="15.75" thickBot="1" x14ac:dyDescent="0.3">
      <c r="A2590" s="47">
        <v>44270</v>
      </c>
      <c r="B2590" s="51">
        <v>18.8</v>
      </c>
      <c r="C2590" s="51">
        <v>19.399999999999999</v>
      </c>
      <c r="D2590" s="51">
        <v>17.52</v>
      </c>
      <c r="E2590" s="51">
        <v>17.52</v>
      </c>
      <c r="F2590" s="51">
        <v>17.52</v>
      </c>
      <c r="G2590" s="53">
        <v>12500</v>
      </c>
    </row>
    <row r="2591" spans="1:7" ht="15.75" thickBot="1" x14ac:dyDescent="0.3">
      <c r="A2591" s="47">
        <v>44271</v>
      </c>
      <c r="B2591" s="51">
        <v>17.02</v>
      </c>
      <c r="C2591" s="51">
        <v>17.399999999999999</v>
      </c>
      <c r="D2591" s="51">
        <v>16.010000000000002</v>
      </c>
      <c r="E2591" s="51">
        <v>16.809999999999999</v>
      </c>
      <c r="F2591" s="51">
        <v>16.809999999999999</v>
      </c>
      <c r="G2591" s="53">
        <v>17100</v>
      </c>
    </row>
    <row r="2592" spans="1:7" ht="15.75" thickBot="1" x14ac:dyDescent="0.3">
      <c r="A2592" s="47">
        <v>44272</v>
      </c>
      <c r="B2592" s="51">
        <v>17.18</v>
      </c>
      <c r="C2592" s="51">
        <v>18.239999999999998</v>
      </c>
      <c r="D2592" s="51">
        <v>15.7</v>
      </c>
      <c r="E2592" s="51">
        <v>15.8</v>
      </c>
      <c r="F2592" s="51">
        <v>15.8</v>
      </c>
      <c r="G2592" s="53">
        <v>14800</v>
      </c>
    </row>
    <row r="2593" spans="1:7" ht="15.75" thickBot="1" x14ac:dyDescent="0.3">
      <c r="A2593" s="47">
        <v>44273</v>
      </c>
      <c r="B2593" s="51">
        <v>16.100000000000001</v>
      </c>
      <c r="C2593" s="51">
        <v>17</v>
      </c>
      <c r="D2593" s="51">
        <v>16.100000000000001</v>
      </c>
      <c r="E2593" s="51">
        <v>17</v>
      </c>
      <c r="F2593" s="51">
        <v>17</v>
      </c>
      <c r="G2593" s="53">
        <v>9100</v>
      </c>
    </row>
    <row r="2594" spans="1:7" ht="15.75" thickBot="1" x14ac:dyDescent="0.3">
      <c r="A2594" s="47">
        <v>44274</v>
      </c>
      <c r="B2594" s="51">
        <v>16.05</v>
      </c>
      <c r="C2594" s="51">
        <v>17.38</v>
      </c>
      <c r="D2594" s="51">
        <v>15</v>
      </c>
      <c r="E2594" s="51">
        <v>15.29</v>
      </c>
      <c r="F2594" s="51">
        <v>15.29</v>
      </c>
      <c r="G2594" s="53">
        <v>18300</v>
      </c>
    </row>
    <row r="2595" spans="1:7" ht="15.75" thickBot="1" x14ac:dyDescent="0.3">
      <c r="A2595" s="47">
        <v>44277</v>
      </c>
      <c r="B2595" s="51">
        <v>15.01</v>
      </c>
      <c r="C2595" s="51">
        <v>15.12</v>
      </c>
      <c r="D2595" s="51">
        <v>14.05</v>
      </c>
      <c r="E2595" s="51">
        <v>14.45</v>
      </c>
      <c r="F2595" s="51">
        <v>14.45</v>
      </c>
      <c r="G2595" s="53">
        <v>12700</v>
      </c>
    </row>
    <row r="2596" spans="1:7" ht="15.75" thickBot="1" x14ac:dyDescent="0.3">
      <c r="A2596" s="47">
        <v>44278</v>
      </c>
      <c r="B2596" s="51">
        <v>15</v>
      </c>
      <c r="C2596" s="51">
        <v>15</v>
      </c>
      <c r="D2596" s="51">
        <v>12.9</v>
      </c>
      <c r="E2596" s="51">
        <v>13.96</v>
      </c>
      <c r="F2596" s="51">
        <v>13.96</v>
      </c>
      <c r="G2596" s="53">
        <v>30600</v>
      </c>
    </row>
    <row r="2597" spans="1:7" ht="15.75" thickBot="1" x14ac:dyDescent="0.3">
      <c r="A2597" s="47">
        <v>44279</v>
      </c>
      <c r="B2597" s="51">
        <v>13.5</v>
      </c>
      <c r="C2597" s="51">
        <v>14</v>
      </c>
      <c r="D2597" s="51">
        <v>12.35</v>
      </c>
      <c r="E2597" s="51">
        <v>12.92</v>
      </c>
      <c r="F2597" s="51">
        <v>12.92</v>
      </c>
      <c r="G2597" s="53">
        <v>17400</v>
      </c>
    </row>
    <row r="2598" spans="1:7" ht="15.75" thickBot="1" x14ac:dyDescent="0.3">
      <c r="A2598" s="47">
        <v>44280</v>
      </c>
      <c r="B2598" s="51">
        <v>12.81</v>
      </c>
      <c r="C2598" s="51">
        <v>14.13</v>
      </c>
      <c r="D2598" s="51">
        <v>12.34</v>
      </c>
      <c r="E2598" s="51">
        <v>12.5</v>
      </c>
      <c r="F2598" s="51">
        <v>12.5</v>
      </c>
      <c r="G2598" s="53">
        <v>52400</v>
      </c>
    </row>
    <row r="2599" spans="1:7" ht="15.75" thickBot="1" x14ac:dyDescent="0.3">
      <c r="A2599" s="47">
        <v>44281</v>
      </c>
      <c r="B2599" s="51">
        <v>12.5</v>
      </c>
      <c r="C2599" s="51">
        <v>12.61</v>
      </c>
      <c r="D2599" s="51">
        <v>11.38</v>
      </c>
      <c r="E2599" s="51">
        <v>11.72</v>
      </c>
      <c r="F2599" s="51">
        <v>11.72</v>
      </c>
      <c r="G2599" s="53">
        <v>22700</v>
      </c>
    </row>
    <row r="2600" spans="1:7" ht="15.75" thickBot="1" x14ac:dyDescent="0.3">
      <c r="A2600" s="47">
        <v>44284</v>
      </c>
      <c r="B2600" s="51">
        <v>13.82</v>
      </c>
      <c r="C2600" s="51">
        <v>13.82</v>
      </c>
      <c r="D2600" s="51">
        <v>11.8</v>
      </c>
      <c r="E2600" s="51">
        <v>12.5</v>
      </c>
      <c r="F2600" s="51">
        <v>12.5</v>
      </c>
      <c r="G2600" s="53">
        <v>13200</v>
      </c>
    </row>
    <row r="2601" spans="1:7" ht="15.75" thickBot="1" x14ac:dyDescent="0.3">
      <c r="A2601" s="47">
        <v>44285</v>
      </c>
      <c r="B2601" s="51">
        <v>13.2</v>
      </c>
      <c r="C2601" s="51">
        <v>13.2</v>
      </c>
      <c r="D2601" s="51">
        <v>11.62</v>
      </c>
      <c r="E2601" s="51">
        <v>12</v>
      </c>
      <c r="F2601" s="51">
        <v>12</v>
      </c>
      <c r="G2601" s="53">
        <v>4900</v>
      </c>
    </row>
    <row r="2602" spans="1:7" ht="15.75" thickBot="1" x14ac:dyDescent="0.3">
      <c r="A2602" s="47">
        <v>44286</v>
      </c>
      <c r="B2602" s="51">
        <v>11</v>
      </c>
      <c r="C2602" s="51">
        <v>11.58</v>
      </c>
      <c r="D2602" s="51">
        <v>11</v>
      </c>
      <c r="E2602" s="51">
        <v>11.06</v>
      </c>
      <c r="F2602" s="51">
        <v>11.06</v>
      </c>
      <c r="G2602" s="53">
        <v>8800</v>
      </c>
    </row>
    <row r="2603" spans="1:7" ht="15.75" thickBot="1" x14ac:dyDescent="0.3">
      <c r="A2603" s="47">
        <v>44287</v>
      </c>
      <c r="B2603" s="51">
        <v>11</v>
      </c>
      <c r="C2603" s="51">
        <v>11</v>
      </c>
      <c r="D2603" s="51">
        <v>9.9</v>
      </c>
      <c r="E2603" s="51">
        <v>9.9499999999999993</v>
      </c>
      <c r="F2603" s="51">
        <v>9.9499999999999993</v>
      </c>
      <c r="G2603" s="53">
        <v>51800</v>
      </c>
    </row>
    <row r="2604" spans="1:7" ht="15.75" thickBot="1" x14ac:dyDescent="0.3">
      <c r="A2604" s="47">
        <v>44291</v>
      </c>
      <c r="B2604" s="51">
        <v>10</v>
      </c>
      <c r="C2604" s="51">
        <v>10.36</v>
      </c>
      <c r="D2604" s="51">
        <v>10</v>
      </c>
      <c r="E2604" s="51">
        <v>10.16</v>
      </c>
      <c r="F2604" s="51">
        <v>10.16</v>
      </c>
      <c r="G2604" s="53">
        <v>10700</v>
      </c>
    </row>
    <row r="2605" spans="1:7" ht="15.75" thickBot="1" x14ac:dyDescent="0.3">
      <c r="A2605" s="47">
        <v>44292</v>
      </c>
      <c r="B2605" s="51">
        <v>10.4</v>
      </c>
      <c r="C2605" s="51">
        <v>10.4</v>
      </c>
      <c r="D2605" s="51">
        <v>9.9</v>
      </c>
      <c r="E2605" s="51">
        <v>10.01</v>
      </c>
      <c r="F2605" s="51">
        <v>10.01</v>
      </c>
      <c r="G2605" s="53">
        <v>4200</v>
      </c>
    </row>
    <row r="2606" spans="1:7" ht="15.75" thickBot="1" x14ac:dyDescent="0.3">
      <c r="A2606" s="47">
        <v>44293</v>
      </c>
      <c r="B2606" s="51">
        <v>9.9600000000000009</v>
      </c>
      <c r="C2606" s="51">
        <v>10</v>
      </c>
      <c r="D2606" s="51">
        <v>9.3699999999999992</v>
      </c>
      <c r="E2606" s="51">
        <v>9.4499999999999993</v>
      </c>
      <c r="F2606" s="51">
        <v>9.4499999999999993</v>
      </c>
      <c r="G2606" s="53">
        <v>12000</v>
      </c>
    </row>
    <row r="2607" spans="1:7" ht="15.75" thickBot="1" x14ac:dyDescent="0.3">
      <c r="A2607" s="47">
        <v>44294</v>
      </c>
      <c r="B2607" s="51">
        <v>9.26</v>
      </c>
      <c r="C2607" s="51">
        <v>9.2799999999999994</v>
      </c>
      <c r="D2607" s="51">
        <v>8.58</v>
      </c>
      <c r="E2607" s="51">
        <v>8.58</v>
      </c>
      <c r="F2607" s="51">
        <v>8.58</v>
      </c>
      <c r="G2607" s="53">
        <v>17300</v>
      </c>
    </row>
    <row r="2608" spans="1:7" ht="15.75" thickBot="1" x14ac:dyDescent="0.3">
      <c r="A2608" s="47">
        <v>44295</v>
      </c>
      <c r="B2608" s="51">
        <v>8.65</v>
      </c>
      <c r="C2608" s="51">
        <v>9.3800000000000008</v>
      </c>
      <c r="D2608" s="51">
        <v>8.65</v>
      </c>
      <c r="E2608" s="51">
        <v>8.84</v>
      </c>
      <c r="F2608" s="51">
        <v>8.84</v>
      </c>
      <c r="G2608" s="53">
        <v>17300</v>
      </c>
    </row>
    <row r="2609" spans="1:7" ht="15.75" thickBot="1" x14ac:dyDescent="0.3">
      <c r="A2609" s="47">
        <v>44298</v>
      </c>
      <c r="B2609" s="51">
        <v>9</v>
      </c>
      <c r="C2609" s="51">
        <v>9.24</v>
      </c>
      <c r="D2609" s="51">
        <v>8.7899999999999991</v>
      </c>
      <c r="E2609" s="51">
        <v>8.7899999999999991</v>
      </c>
      <c r="F2609" s="51">
        <v>8.7899999999999991</v>
      </c>
      <c r="G2609" s="53">
        <v>11600</v>
      </c>
    </row>
    <row r="2610" spans="1:7" ht="15.75" thickBot="1" x14ac:dyDescent="0.3">
      <c r="A2610" s="47">
        <v>44299</v>
      </c>
      <c r="B2610" s="51">
        <v>8.6</v>
      </c>
      <c r="C2610" s="51">
        <v>9.1</v>
      </c>
      <c r="D2610" s="51">
        <v>8.2799999999999994</v>
      </c>
      <c r="E2610" s="51">
        <v>8.9700000000000006</v>
      </c>
      <c r="F2610" s="51">
        <v>8.9700000000000006</v>
      </c>
      <c r="G2610" s="53">
        <v>59600</v>
      </c>
    </row>
    <row r="2611" spans="1:7" ht="15.75" thickBot="1" x14ac:dyDescent="0.3">
      <c r="A2611" s="47">
        <v>44300</v>
      </c>
      <c r="B2611" s="51">
        <v>8.9700000000000006</v>
      </c>
      <c r="C2611" s="51">
        <v>9.1999999999999993</v>
      </c>
      <c r="D2611" s="51">
        <v>8.93</v>
      </c>
      <c r="E2611" s="51">
        <v>9.1999999999999993</v>
      </c>
      <c r="F2611" s="51">
        <v>9.1999999999999993</v>
      </c>
      <c r="G2611" s="53">
        <v>7600</v>
      </c>
    </row>
    <row r="2612" spans="1:7" ht="15.75" thickBot="1" x14ac:dyDescent="0.3">
      <c r="A2612" s="47">
        <v>44301</v>
      </c>
      <c r="B2612" s="48">
        <v>9.1</v>
      </c>
      <c r="C2612" s="48">
        <v>9.1</v>
      </c>
      <c r="D2612" s="48">
        <v>8.9</v>
      </c>
      <c r="E2612" s="48">
        <v>9</v>
      </c>
      <c r="F2612" s="48">
        <v>9</v>
      </c>
      <c r="G2612" s="48">
        <v>47900</v>
      </c>
    </row>
    <row r="2613" spans="1:7" ht="15.75" thickBot="1" x14ac:dyDescent="0.3">
      <c r="A2613" s="47">
        <v>44302</v>
      </c>
      <c r="B2613" s="48">
        <v>8.98</v>
      </c>
      <c r="C2613" s="48">
        <v>9.24</v>
      </c>
      <c r="D2613" s="48">
        <v>8.98</v>
      </c>
      <c r="E2613" s="48">
        <v>9.24</v>
      </c>
      <c r="F2613" s="48">
        <v>9.24</v>
      </c>
      <c r="G2613" s="48">
        <v>14300</v>
      </c>
    </row>
    <row r="2614" spans="1:7" ht="15.75" thickBot="1" x14ac:dyDescent="0.3">
      <c r="A2614" s="47">
        <v>44305</v>
      </c>
      <c r="B2614" s="48">
        <v>9.2200000000000006</v>
      </c>
      <c r="C2614" s="48">
        <v>9.9</v>
      </c>
      <c r="D2614" s="48">
        <v>9.1999999999999993</v>
      </c>
      <c r="E2614" s="48">
        <v>9.35</v>
      </c>
      <c r="F2614" s="48">
        <v>9.35</v>
      </c>
      <c r="G2614" s="48">
        <v>22200</v>
      </c>
    </row>
    <row r="2615" spans="1:7" ht="15.75" thickBot="1" x14ac:dyDescent="0.3">
      <c r="A2615" s="47">
        <v>44306</v>
      </c>
      <c r="B2615" s="48">
        <v>9.8800000000000008</v>
      </c>
      <c r="C2615" s="48">
        <v>9.9499999999999993</v>
      </c>
      <c r="D2615" s="48">
        <v>9.3699999999999992</v>
      </c>
      <c r="E2615" s="48">
        <v>9.3699999999999992</v>
      </c>
      <c r="F2615" s="48">
        <v>9.3699999999999992</v>
      </c>
      <c r="G2615" s="48">
        <v>18500</v>
      </c>
    </row>
    <row r="2616" spans="1:7" ht="15.75" thickBot="1" x14ac:dyDescent="0.3">
      <c r="A2616" s="47">
        <v>44307</v>
      </c>
      <c r="B2616" s="48">
        <v>9.8800000000000008</v>
      </c>
      <c r="C2616" s="48">
        <v>10.48</v>
      </c>
      <c r="D2616" s="48">
        <v>8.98</v>
      </c>
      <c r="E2616" s="48">
        <v>9.99</v>
      </c>
      <c r="F2616" s="48">
        <v>9.99</v>
      </c>
      <c r="G2616" s="48">
        <v>54100</v>
      </c>
    </row>
    <row r="2617" spans="1:7" ht="15.75" thickBot="1" x14ac:dyDescent="0.3">
      <c r="A2617" s="47">
        <v>44308</v>
      </c>
      <c r="B2617" s="48">
        <v>9.94</v>
      </c>
      <c r="C2617" s="48">
        <v>10.45</v>
      </c>
      <c r="D2617" s="48">
        <v>9.94</v>
      </c>
      <c r="E2617" s="48">
        <v>10.44</v>
      </c>
      <c r="F2617" s="48">
        <v>10.44</v>
      </c>
      <c r="G2617" s="48">
        <v>20500</v>
      </c>
    </row>
    <row r="2618" spans="1:7" ht="15.75" thickBot="1" x14ac:dyDescent="0.3">
      <c r="A2618" s="47">
        <v>44309</v>
      </c>
      <c r="B2618" s="48">
        <v>10.5</v>
      </c>
      <c r="C2618" s="48">
        <v>10.5</v>
      </c>
      <c r="D2618" s="48">
        <v>9.68</v>
      </c>
      <c r="E2618" s="48">
        <v>9.81</v>
      </c>
      <c r="F2618" s="48">
        <v>9.81</v>
      </c>
      <c r="G2618" s="48">
        <v>6200</v>
      </c>
    </row>
    <row r="2619" spans="1:7" ht="15.75" thickBot="1" x14ac:dyDescent="0.3">
      <c r="A2619" s="47">
        <v>44312</v>
      </c>
      <c r="B2619" s="48">
        <v>9.4499999999999993</v>
      </c>
      <c r="C2619" s="48">
        <v>9.64</v>
      </c>
      <c r="D2619" s="48">
        <v>9.15</v>
      </c>
      <c r="E2619" s="48">
        <v>9.5</v>
      </c>
      <c r="F2619" s="48">
        <v>9.5</v>
      </c>
      <c r="G2619" s="48">
        <v>13900</v>
      </c>
    </row>
    <row r="2620" spans="1:7" ht="15.75" thickBot="1" x14ac:dyDescent="0.3">
      <c r="A2620" s="47">
        <v>44313</v>
      </c>
      <c r="B2620" s="48">
        <v>10</v>
      </c>
      <c r="C2620" s="48">
        <v>10</v>
      </c>
      <c r="D2620" s="48">
        <v>9.85</v>
      </c>
      <c r="E2620" s="48">
        <v>10</v>
      </c>
      <c r="F2620" s="48">
        <v>10</v>
      </c>
      <c r="G2620" s="48">
        <v>5600</v>
      </c>
    </row>
    <row r="2621" spans="1:7" ht="15.75" thickBot="1" x14ac:dyDescent="0.3">
      <c r="A2621" s="47">
        <v>44314</v>
      </c>
      <c r="B2621" s="48">
        <v>9.6999999999999993</v>
      </c>
      <c r="C2621" s="48">
        <v>10.15</v>
      </c>
      <c r="D2621" s="48">
        <v>9.6999999999999993</v>
      </c>
      <c r="E2621" s="48">
        <v>9.81</v>
      </c>
      <c r="F2621" s="48">
        <v>9.81</v>
      </c>
      <c r="G2621" s="48">
        <v>4500</v>
      </c>
    </row>
    <row r="2622" spans="1:7" ht="15.75" thickBot="1" x14ac:dyDescent="0.3">
      <c r="A2622" s="47">
        <v>44315</v>
      </c>
      <c r="B2622" s="48">
        <v>9.5</v>
      </c>
      <c r="C2622" s="48">
        <v>9.6300000000000008</v>
      </c>
      <c r="D2622" s="48">
        <v>9.4499999999999993</v>
      </c>
      <c r="E2622" s="48">
        <v>9.4499999999999993</v>
      </c>
      <c r="F2622" s="48">
        <v>9.4499999999999993</v>
      </c>
      <c r="G2622" s="48">
        <v>2100</v>
      </c>
    </row>
    <row r="2623" spans="1:7" ht="15.75" thickBot="1" x14ac:dyDescent="0.3">
      <c r="A2623" s="47">
        <v>44316</v>
      </c>
      <c r="B2623" s="48">
        <v>9.1999999999999993</v>
      </c>
      <c r="C2623" s="48">
        <v>9.5</v>
      </c>
      <c r="D2623" s="48">
        <v>9.18</v>
      </c>
      <c r="E2623" s="48">
        <v>9.27</v>
      </c>
      <c r="F2623" s="48">
        <v>9.27</v>
      </c>
      <c r="G2623" s="48">
        <v>3500</v>
      </c>
    </row>
    <row r="2624" spans="1:7" ht="15.75" thickBot="1" x14ac:dyDescent="0.3">
      <c r="A2624" s="47">
        <v>44319</v>
      </c>
      <c r="B2624" s="48">
        <v>9.1</v>
      </c>
      <c r="C2624" s="48">
        <v>9.4</v>
      </c>
      <c r="D2624" s="48">
        <v>8.6300000000000008</v>
      </c>
      <c r="E2624" s="48">
        <v>9.1999999999999993</v>
      </c>
      <c r="F2624" s="48">
        <v>9.1999999999999993</v>
      </c>
      <c r="G2624" s="48">
        <v>20600</v>
      </c>
    </row>
    <row r="2625" spans="1:7" ht="15.75" thickBot="1" x14ac:dyDescent="0.3">
      <c r="A2625" s="47">
        <v>44320</v>
      </c>
      <c r="B2625" s="48">
        <v>9.39</v>
      </c>
      <c r="C2625" s="48">
        <v>10</v>
      </c>
      <c r="D2625" s="48">
        <v>9.14</v>
      </c>
      <c r="E2625" s="48">
        <v>9.4</v>
      </c>
      <c r="F2625" s="48">
        <v>9.4</v>
      </c>
      <c r="G2625" s="48">
        <v>14000</v>
      </c>
    </row>
    <row r="2626" spans="1:7" ht="15.75" thickBot="1" x14ac:dyDescent="0.3">
      <c r="A2626" s="47">
        <v>44321</v>
      </c>
      <c r="B2626" s="48">
        <v>9.1999999999999993</v>
      </c>
      <c r="C2626" s="48">
        <v>9.2100000000000009</v>
      </c>
      <c r="D2626" s="48">
        <v>8.6999999999999993</v>
      </c>
      <c r="E2626" s="48">
        <v>8.9499999999999993</v>
      </c>
      <c r="F2626" s="48">
        <v>8.9499999999999993</v>
      </c>
      <c r="G2626" s="48">
        <v>6500</v>
      </c>
    </row>
    <row r="2627" spans="1:7" ht="15.75" thickBot="1" x14ac:dyDescent="0.3">
      <c r="A2627" s="47">
        <v>44322</v>
      </c>
      <c r="B2627" s="48">
        <v>9.1300000000000008</v>
      </c>
      <c r="C2627" s="48">
        <v>9.34</v>
      </c>
      <c r="D2627" s="48">
        <v>9</v>
      </c>
      <c r="E2627" s="48">
        <v>9</v>
      </c>
      <c r="F2627" s="48">
        <v>9</v>
      </c>
      <c r="G2627" s="48">
        <v>1500</v>
      </c>
    </row>
    <row r="2628" spans="1:7" ht="15.75" thickBot="1" x14ac:dyDescent="0.3">
      <c r="A2628" s="47">
        <v>44323</v>
      </c>
      <c r="B2628" s="48">
        <v>9.07</v>
      </c>
      <c r="C2628" s="48">
        <v>9.15</v>
      </c>
      <c r="D2628" s="48">
        <v>7.7</v>
      </c>
      <c r="E2628" s="48">
        <v>9.1</v>
      </c>
      <c r="F2628" s="48">
        <v>9.1</v>
      </c>
      <c r="G2628" s="48">
        <v>77200</v>
      </c>
    </row>
    <row r="2629" spans="1:7" ht="15.75" thickBot="1" x14ac:dyDescent="0.3">
      <c r="A2629" s="47">
        <v>44326</v>
      </c>
      <c r="B2629" s="48">
        <v>9.15</v>
      </c>
      <c r="C2629" s="48">
        <v>9.3800000000000008</v>
      </c>
      <c r="D2629" s="48">
        <v>8.5</v>
      </c>
      <c r="E2629" s="48">
        <v>9.11</v>
      </c>
      <c r="F2629" s="48">
        <v>9.11</v>
      </c>
      <c r="G2629" s="48">
        <v>6500</v>
      </c>
    </row>
    <row r="2630" spans="1:7" ht="15.75" thickBot="1" x14ac:dyDescent="0.3">
      <c r="A2630" s="47">
        <v>44327</v>
      </c>
      <c r="B2630" s="48">
        <v>9.75</v>
      </c>
      <c r="C2630" s="48">
        <v>10</v>
      </c>
      <c r="D2630" s="48">
        <v>9.31</v>
      </c>
      <c r="E2630" s="48">
        <v>9.44</v>
      </c>
      <c r="F2630" s="48">
        <v>9.44</v>
      </c>
      <c r="G2630" s="48">
        <v>8800</v>
      </c>
    </row>
    <row r="2631" spans="1:7" ht="15.75" thickBot="1" x14ac:dyDescent="0.3">
      <c r="A2631" s="47">
        <v>44328</v>
      </c>
      <c r="B2631" s="48">
        <v>9.6999999999999993</v>
      </c>
      <c r="C2631" s="48">
        <v>11.95</v>
      </c>
      <c r="D2631" s="48">
        <v>9.6999999999999993</v>
      </c>
      <c r="E2631" s="48">
        <v>11.68</v>
      </c>
      <c r="F2631" s="48">
        <v>11.68</v>
      </c>
      <c r="G2631" s="48">
        <v>90700</v>
      </c>
    </row>
    <row r="2632" spans="1:7" ht="15.75" thickBot="1" x14ac:dyDescent="0.3">
      <c r="A2632" s="47">
        <v>44329</v>
      </c>
      <c r="B2632" s="48">
        <v>11.6</v>
      </c>
      <c r="C2632" s="48">
        <v>11.6</v>
      </c>
      <c r="D2632" s="48">
        <v>9</v>
      </c>
      <c r="E2632" s="48">
        <v>9.6</v>
      </c>
      <c r="F2632" s="48">
        <v>9.6</v>
      </c>
      <c r="G2632" s="48">
        <v>88000</v>
      </c>
    </row>
    <row r="2633" spans="1:7" ht="15.75" thickBot="1" x14ac:dyDescent="0.3">
      <c r="A2633" s="47">
        <v>44330</v>
      </c>
      <c r="B2633" s="48">
        <v>9.02</v>
      </c>
      <c r="C2633" s="48">
        <v>10.6</v>
      </c>
      <c r="D2633" s="48">
        <v>8.5</v>
      </c>
      <c r="E2633" s="48">
        <v>8.5</v>
      </c>
      <c r="F2633" s="48">
        <v>8.5</v>
      </c>
      <c r="G2633" s="48">
        <v>50600</v>
      </c>
    </row>
    <row r="2634" spans="1:7" ht="15.75" thickBot="1" x14ac:dyDescent="0.3">
      <c r="A2634" s="47">
        <v>44333</v>
      </c>
      <c r="B2634" s="48">
        <v>9.4499999999999993</v>
      </c>
      <c r="C2634" s="48">
        <v>9.4499999999999993</v>
      </c>
      <c r="D2634" s="48">
        <v>9</v>
      </c>
      <c r="E2634" s="48">
        <v>9</v>
      </c>
      <c r="F2634" s="48">
        <v>9</v>
      </c>
      <c r="G2634" s="48">
        <v>8000</v>
      </c>
    </row>
    <row r="2635" spans="1:7" ht="15.75" thickBot="1" x14ac:dyDescent="0.3">
      <c r="A2635" s="47">
        <v>44334</v>
      </c>
      <c r="B2635" s="48">
        <v>8.75</v>
      </c>
      <c r="C2635" s="48">
        <v>9.1</v>
      </c>
      <c r="D2635" s="48">
        <v>8.67</v>
      </c>
      <c r="E2635" s="48">
        <v>9.1</v>
      </c>
      <c r="F2635" s="48">
        <v>9.1</v>
      </c>
      <c r="G2635" s="48">
        <v>3300</v>
      </c>
    </row>
    <row r="2636" spans="1:7" ht="15.75" thickBot="1" x14ac:dyDescent="0.3">
      <c r="A2636" s="47">
        <v>44335</v>
      </c>
      <c r="B2636" s="48">
        <v>9.39</v>
      </c>
      <c r="C2636" s="48">
        <v>10.69</v>
      </c>
      <c r="D2636" s="48">
        <v>9.39</v>
      </c>
      <c r="E2636" s="48">
        <v>9.4600000000000009</v>
      </c>
      <c r="F2636" s="48">
        <v>9.4600000000000009</v>
      </c>
      <c r="G2636" s="48">
        <v>28800</v>
      </c>
    </row>
    <row r="2637" spans="1:7" ht="15.75" thickBot="1" x14ac:dyDescent="0.3">
      <c r="A2637" s="47">
        <v>44336</v>
      </c>
      <c r="B2637" s="48">
        <v>9.4</v>
      </c>
      <c r="C2637" s="48">
        <v>10.4</v>
      </c>
      <c r="D2637" s="48">
        <v>9.25</v>
      </c>
      <c r="E2637" s="48">
        <v>10.25</v>
      </c>
      <c r="F2637" s="48">
        <v>10.25</v>
      </c>
      <c r="G2637" s="48">
        <v>60300</v>
      </c>
    </row>
    <row r="2638" spans="1:7" ht="15.75" thickBot="1" x14ac:dyDescent="0.3">
      <c r="A2638" s="47">
        <v>44337</v>
      </c>
      <c r="B2638" s="48">
        <v>9.4</v>
      </c>
      <c r="C2638" s="48">
        <v>9.56</v>
      </c>
      <c r="D2638" s="48">
        <v>9.4</v>
      </c>
      <c r="E2638" s="48">
        <v>9.5</v>
      </c>
      <c r="F2638" s="48">
        <v>9.5</v>
      </c>
      <c r="G2638" s="48">
        <v>1600</v>
      </c>
    </row>
    <row r="2639" spans="1:7" ht="15.75" thickBot="1" x14ac:dyDescent="0.3">
      <c r="A2639" s="47">
        <v>44340</v>
      </c>
      <c r="B2639" s="48">
        <v>9.0500000000000007</v>
      </c>
      <c r="C2639" s="48">
        <v>9.2200000000000006</v>
      </c>
      <c r="D2639" s="48">
        <v>9</v>
      </c>
      <c r="E2639" s="48">
        <v>9.0500000000000007</v>
      </c>
      <c r="F2639" s="48">
        <v>9.0500000000000007</v>
      </c>
      <c r="G2639" s="48">
        <v>3100</v>
      </c>
    </row>
    <row r="2640" spans="1:7" ht="15.75" thickBot="1" x14ac:dyDescent="0.3">
      <c r="A2640" s="47">
        <v>44341</v>
      </c>
      <c r="B2640" s="48">
        <v>9.0500000000000007</v>
      </c>
      <c r="C2640" s="48">
        <v>9.6</v>
      </c>
      <c r="D2640" s="48">
        <v>9.0500000000000007</v>
      </c>
      <c r="E2640" s="48">
        <v>9.15</v>
      </c>
      <c r="F2640" s="48">
        <v>9.15</v>
      </c>
      <c r="G2640" s="48">
        <v>4300</v>
      </c>
    </row>
    <row r="2641" spans="1:7" ht="15.75" thickBot="1" x14ac:dyDescent="0.3">
      <c r="A2641" s="47">
        <v>44342</v>
      </c>
      <c r="B2641" s="48">
        <v>9</v>
      </c>
      <c r="C2641" s="48">
        <v>10</v>
      </c>
      <c r="D2641" s="48">
        <v>9</v>
      </c>
      <c r="E2641" s="48">
        <v>9.08</v>
      </c>
      <c r="F2641" s="48">
        <v>9.08</v>
      </c>
      <c r="G2641" s="48">
        <v>14900</v>
      </c>
    </row>
    <row r="2642" spans="1:7" ht="15.75" thickBot="1" x14ac:dyDescent="0.3">
      <c r="A2642" s="47">
        <v>44343</v>
      </c>
      <c r="B2642" s="48">
        <v>9</v>
      </c>
      <c r="C2642" s="48">
        <v>9.5</v>
      </c>
      <c r="D2642" s="48">
        <v>9</v>
      </c>
      <c r="E2642" s="48">
        <v>9</v>
      </c>
      <c r="F2642" s="48">
        <v>9</v>
      </c>
      <c r="G2642" s="48">
        <v>8800</v>
      </c>
    </row>
    <row r="2643" spans="1:7" ht="15.75" thickBot="1" x14ac:dyDescent="0.3">
      <c r="A2643" s="47">
        <v>44344</v>
      </c>
      <c r="B2643" s="48">
        <v>9.1</v>
      </c>
      <c r="C2643" s="48">
        <v>9.52</v>
      </c>
      <c r="D2643" s="48">
        <v>8.5</v>
      </c>
      <c r="E2643" s="48">
        <v>9.4</v>
      </c>
      <c r="F2643" s="48">
        <v>9.4</v>
      </c>
      <c r="G2643" s="48">
        <v>6000</v>
      </c>
    </row>
    <row r="2644" spans="1:7" ht="15.75" thickBot="1" x14ac:dyDescent="0.3">
      <c r="A2644" s="47">
        <v>44348</v>
      </c>
      <c r="B2644" s="48">
        <v>8.31</v>
      </c>
      <c r="C2644" s="48">
        <v>9.6</v>
      </c>
      <c r="D2644" s="48">
        <v>8.31</v>
      </c>
      <c r="E2644" s="48">
        <v>9.25</v>
      </c>
      <c r="F2644" s="48">
        <v>9.25</v>
      </c>
      <c r="G2644" s="48">
        <v>6500</v>
      </c>
    </row>
    <row r="2645" spans="1:7" ht="15.75" thickBot="1" x14ac:dyDescent="0.3">
      <c r="A2645" s="47">
        <v>44349</v>
      </c>
      <c r="B2645" s="48">
        <v>9</v>
      </c>
      <c r="C2645" s="48">
        <v>9.4499999999999993</v>
      </c>
      <c r="D2645" s="48">
        <v>8.8000000000000007</v>
      </c>
      <c r="E2645" s="48">
        <v>9.4</v>
      </c>
      <c r="F2645" s="48">
        <v>9.4</v>
      </c>
      <c r="G2645" s="48">
        <v>1800</v>
      </c>
    </row>
    <row r="2646" spans="1:7" ht="15.75" thickBot="1" x14ac:dyDescent="0.3">
      <c r="A2646" s="47">
        <v>44350</v>
      </c>
      <c r="B2646" s="48">
        <v>9.5</v>
      </c>
      <c r="C2646" s="48">
        <v>9.9600000000000009</v>
      </c>
      <c r="D2646" s="48">
        <v>9.1999999999999993</v>
      </c>
      <c r="E2646" s="48">
        <v>9.1999999999999993</v>
      </c>
      <c r="F2646" s="48">
        <v>9.1999999999999993</v>
      </c>
      <c r="G2646" s="48">
        <v>5000</v>
      </c>
    </row>
    <row r="2647" spans="1:7" ht="15.75" thickBot="1" x14ac:dyDescent="0.3">
      <c r="A2647" s="47">
        <v>44351</v>
      </c>
      <c r="B2647" s="48">
        <v>9.14</v>
      </c>
      <c r="C2647" s="48">
        <v>9.4</v>
      </c>
      <c r="D2647" s="48">
        <v>9.14</v>
      </c>
      <c r="E2647" s="48">
        <v>9.3699999999999992</v>
      </c>
      <c r="F2647" s="48">
        <v>9.3699999999999992</v>
      </c>
      <c r="G2647" s="48">
        <v>13100</v>
      </c>
    </row>
    <row r="2648" spans="1:7" ht="15.75" thickBot="1" x14ac:dyDescent="0.3">
      <c r="A2648" s="47">
        <v>44354</v>
      </c>
      <c r="B2648" s="48">
        <v>9.14</v>
      </c>
      <c r="C2648" s="48">
        <v>9.5</v>
      </c>
      <c r="D2648" s="48">
        <v>8.5</v>
      </c>
      <c r="E2648" s="48">
        <v>9.5</v>
      </c>
      <c r="F2648" s="48">
        <v>9.5</v>
      </c>
      <c r="G2648" s="48">
        <v>14000</v>
      </c>
    </row>
    <row r="2649" spans="1:7" ht="15.75" thickBot="1" x14ac:dyDescent="0.3">
      <c r="A2649" s="47">
        <v>44355</v>
      </c>
      <c r="B2649" s="48">
        <v>8.9499999999999993</v>
      </c>
      <c r="C2649" s="48">
        <v>9.4499999999999993</v>
      </c>
      <c r="D2649" s="48">
        <v>8.9499999999999993</v>
      </c>
      <c r="E2649" s="48">
        <v>9.4</v>
      </c>
      <c r="F2649" s="48">
        <v>9.4</v>
      </c>
      <c r="G2649" s="48">
        <v>6400</v>
      </c>
    </row>
    <row r="2650" spans="1:7" ht="15.75" thickBot="1" x14ac:dyDescent="0.3">
      <c r="A2650" s="47">
        <v>44356</v>
      </c>
      <c r="B2650" s="48">
        <v>9.11</v>
      </c>
      <c r="C2650" s="48">
        <v>9.11</v>
      </c>
      <c r="D2650" s="48">
        <v>8.8800000000000008</v>
      </c>
      <c r="E2650" s="48">
        <v>9.0500000000000007</v>
      </c>
      <c r="F2650" s="48">
        <v>9.0500000000000007</v>
      </c>
      <c r="G2650" s="48">
        <v>1200</v>
      </c>
    </row>
    <row r="2651" spans="1:7" ht="15.75" thickBot="1" x14ac:dyDescent="0.3">
      <c r="A2651" s="47">
        <v>44357</v>
      </c>
      <c r="B2651" s="48">
        <v>9.1</v>
      </c>
      <c r="C2651" s="48">
        <v>9.2100000000000009</v>
      </c>
      <c r="D2651" s="48">
        <v>8.9499999999999993</v>
      </c>
      <c r="E2651" s="48">
        <v>9</v>
      </c>
      <c r="F2651" s="48">
        <v>9</v>
      </c>
      <c r="G2651" s="48">
        <v>6000</v>
      </c>
    </row>
    <row r="2652" spans="1:7" ht="15.75" thickBot="1" x14ac:dyDescent="0.3">
      <c r="A2652" s="47">
        <v>44358</v>
      </c>
      <c r="B2652" s="48">
        <v>8.5</v>
      </c>
      <c r="C2652" s="48">
        <v>9.4499999999999993</v>
      </c>
      <c r="D2652" s="48">
        <v>8.5</v>
      </c>
      <c r="E2652" s="48">
        <v>9.2200000000000006</v>
      </c>
      <c r="F2652" s="48">
        <v>9.2200000000000006</v>
      </c>
      <c r="G2652" s="48">
        <v>7900</v>
      </c>
    </row>
    <row r="2653" spans="1:7" ht="15.75" thickBot="1" x14ac:dyDescent="0.3">
      <c r="A2653" s="47">
        <v>44361</v>
      </c>
      <c r="B2653" s="48">
        <v>8.8000000000000007</v>
      </c>
      <c r="C2653" s="48">
        <v>9.75</v>
      </c>
      <c r="D2653" s="48">
        <v>8.5</v>
      </c>
      <c r="E2653" s="48">
        <v>9.75</v>
      </c>
      <c r="F2653" s="48">
        <v>9.75</v>
      </c>
      <c r="G2653" s="48">
        <v>11400</v>
      </c>
    </row>
    <row r="2654" spans="1:7" ht="15.75" thickBot="1" x14ac:dyDescent="0.3">
      <c r="A2654" s="47">
        <v>44362</v>
      </c>
      <c r="B2654" s="48">
        <v>9.5</v>
      </c>
      <c r="C2654" s="48">
        <v>10.17</v>
      </c>
      <c r="D2654" s="48">
        <v>9.5</v>
      </c>
      <c r="E2654" s="48">
        <v>9.7799999999999994</v>
      </c>
      <c r="F2654" s="48">
        <v>9.7799999999999994</v>
      </c>
      <c r="G2654" s="48">
        <v>36900</v>
      </c>
    </row>
    <row r="2655" spans="1:7" ht="15.75" thickBot="1" x14ac:dyDescent="0.3">
      <c r="A2655" s="47">
        <v>44363</v>
      </c>
      <c r="B2655" s="48">
        <v>10.050000000000001</v>
      </c>
      <c r="C2655" s="48">
        <v>10.050000000000001</v>
      </c>
      <c r="D2655" s="48">
        <v>9.59</v>
      </c>
      <c r="E2655" s="48">
        <v>9.59</v>
      </c>
      <c r="F2655" s="48">
        <v>9.59</v>
      </c>
      <c r="G2655" s="48">
        <v>6200</v>
      </c>
    </row>
    <row r="2656" spans="1:7" ht="15.75" thickBot="1" x14ac:dyDescent="0.3">
      <c r="A2656" s="47">
        <v>44364</v>
      </c>
      <c r="B2656" s="48">
        <v>9.81</v>
      </c>
      <c r="C2656" s="48">
        <v>9.98</v>
      </c>
      <c r="D2656" s="48">
        <v>9.24</v>
      </c>
      <c r="E2656" s="48">
        <v>9.57</v>
      </c>
      <c r="F2656" s="48">
        <v>9.57</v>
      </c>
      <c r="G2656" s="48">
        <v>10400</v>
      </c>
    </row>
    <row r="2657" spans="1:7" ht="15.75" thickBot="1" x14ac:dyDescent="0.3">
      <c r="A2657" s="47">
        <v>44365</v>
      </c>
      <c r="B2657" s="48">
        <v>9.85</v>
      </c>
      <c r="C2657" s="48">
        <v>9.85</v>
      </c>
      <c r="D2657" s="48">
        <v>9.15</v>
      </c>
      <c r="E2657" s="48">
        <v>9.5</v>
      </c>
      <c r="F2657" s="48">
        <v>9.5</v>
      </c>
      <c r="G2657" s="48">
        <v>11100</v>
      </c>
    </row>
    <row r="2658" spans="1:7" ht="15.75" thickBot="1" x14ac:dyDescent="0.3">
      <c r="A2658" s="47">
        <v>44368</v>
      </c>
      <c r="B2658" s="48">
        <v>10</v>
      </c>
      <c r="C2658" s="48">
        <v>10</v>
      </c>
      <c r="D2658" s="48">
        <v>8.5</v>
      </c>
      <c r="E2658" s="48">
        <v>8.77</v>
      </c>
      <c r="F2658" s="48">
        <v>8.77</v>
      </c>
      <c r="G2658" s="48">
        <v>16200</v>
      </c>
    </row>
    <row r="2659" spans="1:7" ht="15.75" thickBot="1" x14ac:dyDescent="0.3">
      <c r="A2659" s="47">
        <v>44369</v>
      </c>
      <c r="B2659" s="48">
        <v>8.77</v>
      </c>
      <c r="C2659" s="48">
        <v>9.1999999999999993</v>
      </c>
      <c r="D2659" s="48">
        <v>8.77</v>
      </c>
      <c r="E2659" s="48">
        <v>8.99</v>
      </c>
      <c r="F2659" s="48">
        <v>8.99</v>
      </c>
      <c r="G2659" s="48">
        <v>4600</v>
      </c>
    </row>
    <row r="2660" spans="1:7" ht="15.75" thickBot="1" x14ac:dyDescent="0.3">
      <c r="A2660" s="47">
        <v>44370</v>
      </c>
      <c r="B2660" s="48">
        <v>8.9</v>
      </c>
      <c r="C2660" s="48">
        <v>9.15</v>
      </c>
      <c r="D2660" s="48">
        <v>8.8000000000000007</v>
      </c>
      <c r="E2660" s="48">
        <v>8.8000000000000007</v>
      </c>
      <c r="F2660" s="48">
        <v>8.8000000000000007</v>
      </c>
      <c r="G2660" s="48">
        <v>5000</v>
      </c>
    </row>
    <row r="2661" spans="1:7" ht="15.75" thickBot="1" x14ac:dyDescent="0.3">
      <c r="A2661" s="47">
        <v>44371</v>
      </c>
      <c r="B2661" s="48">
        <v>8.5</v>
      </c>
      <c r="C2661" s="48">
        <v>9.68</v>
      </c>
      <c r="D2661" s="48">
        <v>8.4499999999999993</v>
      </c>
      <c r="E2661" s="48">
        <v>8.4499999999999993</v>
      </c>
      <c r="F2661" s="48">
        <v>8.4499999999999993</v>
      </c>
      <c r="G2661" s="48">
        <v>12000</v>
      </c>
    </row>
    <row r="2662" spans="1:7" ht="15.75" thickBot="1" x14ac:dyDescent="0.3">
      <c r="A2662" s="47">
        <v>44372</v>
      </c>
      <c r="B2662" s="48">
        <v>8.42</v>
      </c>
      <c r="C2662" s="48">
        <v>8.73</v>
      </c>
      <c r="D2662" s="48">
        <v>8.4</v>
      </c>
      <c r="E2662" s="48">
        <v>8.5</v>
      </c>
      <c r="F2662" s="48">
        <v>8.5</v>
      </c>
      <c r="G2662" s="48">
        <v>3900</v>
      </c>
    </row>
    <row r="2663" spans="1:7" ht="15.75" thickBot="1" x14ac:dyDescent="0.3">
      <c r="A2663" s="47">
        <v>44375</v>
      </c>
      <c r="B2663" s="48">
        <v>8.4</v>
      </c>
      <c r="C2663" s="48">
        <v>8.81</v>
      </c>
      <c r="D2663" s="48">
        <v>8.3000000000000007</v>
      </c>
      <c r="E2663" s="48">
        <v>8.8000000000000007</v>
      </c>
      <c r="F2663" s="48">
        <v>8.8000000000000007</v>
      </c>
      <c r="G2663" s="48">
        <v>6200</v>
      </c>
    </row>
    <row r="2664" spans="1:7" ht="15.75" thickBot="1" x14ac:dyDescent="0.3">
      <c r="A2664" s="47">
        <v>44376</v>
      </c>
      <c r="B2664" s="48">
        <v>8.89</v>
      </c>
      <c r="C2664" s="48">
        <v>8.9</v>
      </c>
      <c r="D2664" s="48">
        <v>8.1999999999999993</v>
      </c>
      <c r="E2664" s="48">
        <v>8.8000000000000007</v>
      </c>
      <c r="F2664" s="48">
        <v>8.8000000000000007</v>
      </c>
      <c r="G2664" s="48">
        <v>6300</v>
      </c>
    </row>
    <row r="2665" spans="1:7" ht="15.75" thickBot="1" x14ac:dyDescent="0.3">
      <c r="A2665" s="47">
        <v>44377</v>
      </c>
      <c r="B2665" s="48">
        <v>8.5</v>
      </c>
      <c r="C2665" s="48">
        <v>8.75</v>
      </c>
      <c r="D2665" s="48">
        <v>8.5</v>
      </c>
      <c r="E2665" s="48">
        <v>8.75</v>
      </c>
      <c r="F2665" s="48">
        <v>8.75</v>
      </c>
      <c r="G2665" s="48">
        <v>800</v>
      </c>
    </row>
    <row r="2666" spans="1:7" ht="15.75" thickBot="1" x14ac:dyDescent="0.3">
      <c r="A2666" s="47">
        <v>44378</v>
      </c>
      <c r="B2666" s="48">
        <v>8.76</v>
      </c>
      <c r="C2666" s="48">
        <v>8.76</v>
      </c>
      <c r="D2666" s="48">
        <v>8.4499999999999993</v>
      </c>
      <c r="E2666" s="48">
        <v>8.6300000000000008</v>
      </c>
      <c r="F2666" s="48">
        <v>8.6300000000000008</v>
      </c>
      <c r="G2666" s="48">
        <v>1400</v>
      </c>
    </row>
    <row r="2667" spans="1:7" ht="15.75" thickBot="1" x14ac:dyDescent="0.3">
      <c r="A2667" s="47">
        <v>44379</v>
      </c>
      <c r="B2667" s="48">
        <v>8.25</v>
      </c>
      <c r="C2667" s="48">
        <v>8.6999999999999993</v>
      </c>
      <c r="D2667" s="48">
        <v>8</v>
      </c>
      <c r="E2667" s="48">
        <v>8.6999999999999993</v>
      </c>
      <c r="F2667" s="48">
        <v>8.6999999999999993</v>
      </c>
      <c r="G2667" s="48">
        <v>8000</v>
      </c>
    </row>
    <row r="2668" spans="1:7" ht="15.75" thickBot="1" x14ac:dyDescent="0.3">
      <c r="A2668" s="47">
        <v>44383</v>
      </c>
      <c r="B2668" s="48">
        <v>8.1999999999999993</v>
      </c>
      <c r="C2668" s="48">
        <v>9</v>
      </c>
      <c r="D2668" s="48">
        <v>8.1999999999999993</v>
      </c>
      <c r="E2668" s="48">
        <v>8.99</v>
      </c>
      <c r="F2668" s="48">
        <v>8.99</v>
      </c>
      <c r="G2668" s="48">
        <v>4200</v>
      </c>
    </row>
    <row r="2669" spans="1:7" ht="15.75" thickBot="1" x14ac:dyDescent="0.3">
      <c r="A2669" s="47">
        <v>44384</v>
      </c>
      <c r="B2669" s="48">
        <v>9.02</v>
      </c>
      <c r="C2669" s="48">
        <v>9.02</v>
      </c>
      <c r="D2669" s="48">
        <v>8.48</v>
      </c>
      <c r="E2669" s="48">
        <v>8.77</v>
      </c>
      <c r="F2669" s="48">
        <v>8.77</v>
      </c>
      <c r="G2669" s="48">
        <v>2700</v>
      </c>
    </row>
    <row r="2670" spans="1:7" ht="15.75" thickBot="1" x14ac:dyDescent="0.3">
      <c r="A2670" s="47">
        <v>44385</v>
      </c>
      <c r="B2670" s="48">
        <v>9.3000000000000007</v>
      </c>
      <c r="C2670" s="48">
        <v>9.6</v>
      </c>
      <c r="D2670" s="48">
        <v>9.3000000000000007</v>
      </c>
      <c r="E2670" s="48">
        <v>9.42</v>
      </c>
      <c r="F2670" s="48">
        <v>9.42</v>
      </c>
      <c r="G2670" s="48">
        <v>15000</v>
      </c>
    </row>
    <row r="2671" spans="1:7" ht="15.75" thickBot="1" x14ac:dyDescent="0.3">
      <c r="A2671" s="47">
        <v>44386</v>
      </c>
      <c r="B2671" s="48">
        <v>9.1999999999999993</v>
      </c>
      <c r="C2671" s="48">
        <v>9.34</v>
      </c>
      <c r="D2671" s="48">
        <v>8.81</v>
      </c>
      <c r="E2671" s="48">
        <v>8.81</v>
      </c>
      <c r="F2671" s="48">
        <v>8.81</v>
      </c>
      <c r="G2671" s="48">
        <v>1400</v>
      </c>
    </row>
    <row r="2672" spans="1:7" ht="15.75" thickBot="1" x14ac:dyDescent="0.3">
      <c r="A2672" s="47">
        <v>44389</v>
      </c>
      <c r="B2672" s="48">
        <v>9.1</v>
      </c>
      <c r="C2672" s="48">
        <v>9.1</v>
      </c>
      <c r="D2672" s="48">
        <v>9</v>
      </c>
      <c r="E2672" s="48">
        <v>9</v>
      </c>
      <c r="F2672" s="48">
        <v>9</v>
      </c>
      <c r="G2672" s="48">
        <v>1500</v>
      </c>
    </row>
    <row r="2673" spans="1:7" ht="15.75" thickBot="1" x14ac:dyDescent="0.3">
      <c r="A2673" s="47">
        <v>44390</v>
      </c>
      <c r="B2673" s="48">
        <v>9</v>
      </c>
      <c r="C2673" s="48">
        <v>9.0399999999999991</v>
      </c>
      <c r="D2673" s="48">
        <v>9</v>
      </c>
      <c r="E2673" s="48">
        <v>9.02</v>
      </c>
      <c r="F2673" s="48">
        <v>9.02</v>
      </c>
      <c r="G2673" s="48">
        <v>3300</v>
      </c>
    </row>
    <row r="2674" spans="1:7" ht="15.75" thickBot="1" x14ac:dyDescent="0.3">
      <c r="A2674" s="47">
        <v>44391</v>
      </c>
      <c r="B2674" s="48">
        <v>9.0500000000000007</v>
      </c>
      <c r="C2674" s="48">
        <v>9.0500000000000007</v>
      </c>
      <c r="D2674" s="48">
        <v>8.8000000000000007</v>
      </c>
      <c r="E2674" s="48">
        <v>8.81</v>
      </c>
      <c r="F2674" s="48">
        <v>8.81</v>
      </c>
      <c r="G2674" s="48">
        <v>3900</v>
      </c>
    </row>
    <row r="2675" spans="1:7" ht="15.75" thickBot="1" x14ac:dyDescent="0.3">
      <c r="A2675" s="47">
        <v>44392</v>
      </c>
      <c r="B2675" s="48">
        <v>10.17</v>
      </c>
      <c r="C2675" s="48">
        <v>10.17</v>
      </c>
      <c r="D2675" s="48">
        <v>8.8000000000000007</v>
      </c>
      <c r="E2675" s="48">
        <v>9.1</v>
      </c>
      <c r="F2675" s="48">
        <v>9.1</v>
      </c>
      <c r="G2675" s="48">
        <v>2600</v>
      </c>
    </row>
    <row r="2676" spans="1:7" ht="15.75" thickBot="1" x14ac:dyDescent="0.3">
      <c r="A2676" s="47">
        <v>44393</v>
      </c>
      <c r="B2676" s="48">
        <v>9</v>
      </c>
      <c r="C2676" s="48">
        <v>9.3000000000000007</v>
      </c>
      <c r="D2676" s="48">
        <v>9</v>
      </c>
      <c r="E2676" s="48">
        <v>9.3000000000000007</v>
      </c>
      <c r="F2676" s="48">
        <v>9.3000000000000007</v>
      </c>
      <c r="G2676" s="48">
        <v>900</v>
      </c>
    </row>
    <row r="2677" spans="1:7" ht="15.75" thickBot="1" x14ac:dyDescent="0.3">
      <c r="A2677" s="47">
        <v>44396</v>
      </c>
      <c r="B2677" s="48">
        <v>9.5399999999999991</v>
      </c>
      <c r="C2677" s="48">
        <v>10</v>
      </c>
      <c r="D2677" s="48">
        <v>8.65</v>
      </c>
      <c r="E2677" s="48">
        <v>8.7899999999999991</v>
      </c>
      <c r="F2677" s="48">
        <v>8.7899999999999991</v>
      </c>
      <c r="G2677" s="48">
        <v>28400</v>
      </c>
    </row>
    <row r="2678" spans="1:7" ht="15.75" thickBot="1" x14ac:dyDescent="0.3">
      <c r="A2678" s="47">
        <v>44397</v>
      </c>
      <c r="B2678" s="48">
        <v>8.7899999999999991</v>
      </c>
      <c r="C2678" s="48">
        <v>8.7899999999999991</v>
      </c>
      <c r="D2678" s="48">
        <v>7.5</v>
      </c>
      <c r="E2678" s="48">
        <v>7.75</v>
      </c>
      <c r="F2678" s="48">
        <v>7.75</v>
      </c>
      <c r="G2678" s="48">
        <v>20400</v>
      </c>
    </row>
    <row r="2679" spans="1:7" ht="15.75" thickBot="1" x14ac:dyDescent="0.3">
      <c r="A2679" s="47">
        <v>44398</v>
      </c>
      <c r="B2679" s="48">
        <v>7.76</v>
      </c>
      <c r="C2679" s="48">
        <v>8</v>
      </c>
      <c r="D2679" s="48">
        <v>7.6</v>
      </c>
      <c r="E2679" s="48">
        <v>7.7</v>
      </c>
      <c r="F2679" s="48">
        <v>7.7</v>
      </c>
      <c r="G2679" s="48">
        <v>6600</v>
      </c>
    </row>
    <row r="2680" spans="1:7" ht="15.75" thickBot="1" x14ac:dyDescent="0.3">
      <c r="A2680" s="47">
        <v>44399</v>
      </c>
      <c r="B2680" s="48">
        <v>7.6</v>
      </c>
      <c r="C2680" s="48">
        <v>7.64</v>
      </c>
      <c r="D2680" s="48">
        <v>7.45</v>
      </c>
      <c r="E2680" s="48">
        <v>7.53</v>
      </c>
      <c r="F2680" s="48">
        <v>7.53</v>
      </c>
      <c r="G2680" s="48">
        <v>2700</v>
      </c>
    </row>
    <row r="2681" spans="1:7" ht="15.75" thickBot="1" x14ac:dyDescent="0.3">
      <c r="A2681" s="47">
        <v>44400</v>
      </c>
      <c r="B2681" s="48">
        <v>7.6</v>
      </c>
      <c r="C2681" s="48">
        <v>7.95</v>
      </c>
      <c r="D2681" s="48">
        <v>7.6</v>
      </c>
      <c r="E2681" s="48">
        <v>7.95</v>
      </c>
      <c r="F2681" s="48">
        <v>7.95</v>
      </c>
      <c r="G2681" s="48">
        <v>5000</v>
      </c>
    </row>
    <row r="2682" spans="1:7" ht="15.75" thickBot="1" x14ac:dyDescent="0.3">
      <c r="A2682" s="47">
        <v>44403</v>
      </c>
      <c r="B2682" s="48">
        <v>7.95</v>
      </c>
      <c r="C2682" s="48">
        <v>8.0500000000000007</v>
      </c>
      <c r="D2682" s="48">
        <v>7.95</v>
      </c>
      <c r="E2682" s="48">
        <v>7.95</v>
      </c>
      <c r="F2682" s="48">
        <v>7.95</v>
      </c>
      <c r="G2682" s="48">
        <v>4300</v>
      </c>
    </row>
    <row r="2683" spans="1:7" ht="15.75" thickBot="1" x14ac:dyDescent="0.3">
      <c r="A2683" s="47">
        <v>44404</v>
      </c>
      <c r="B2683" s="48">
        <v>8</v>
      </c>
      <c r="C2683" s="48">
        <v>8</v>
      </c>
      <c r="D2683" s="48">
        <v>7.15</v>
      </c>
      <c r="E2683" s="48">
        <v>7.15</v>
      </c>
      <c r="F2683" s="48">
        <v>7.15</v>
      </c>
      <c r="G2683" s="48">
        <v>6600</v>
      </c>
    </row>
    <row r="2684" spans="1:7" ht="15.75" thickBot="1" x14ac:dyDescent="0.3">
      <c r="A2684" s="47">
        <v>44405</v>
      </c>
      <c r="B2684" s="48">
        <v>7.15</v>
      </c>
      <c r="C2684" s="48">
        <v>7.15</v>
      </c>
      <c r="D2684" s="48">
        <v>6.51</v>
      </c>
      <c r="E2684" s="48">
        <v>6.9</v>
      </c>
      <c r="F2684" s="48">
        <v>6.9</v>
      </c>
      <c r="G2684" s="48">
        <v>13800</v>
      </c>
    </row>
    <row r="2685" spans="1:7" ht="15.75" thickBot="1" x14ac:dyDescent="0.3">
      <c r="A2685" s="47">
        <v>44406</v>
      </c>
      <c r="B2685" s="48">
        <v>6.6</v>
      </c>
      <c r="C2685" s="48">
        <v>6.6</v>
      </c>
      <c r="D2685" s="48">
        <v>6</v>
      </c>
      <c r="E2685" s="48">
        <v>6.3</v>
      </c>
      <c r="F2685" s="48">
        <v>6.3</v>
      </c>
      <c r="G2685" s="48">
        <v>10500</v>
      </c>
    </row>
    <row r="2686" spans="1:7" x14ac:dyDescent="0.25">
      <c r="A2686" s="47">
        <v>44407</v>
      </c>
      <c r="B2686" s="48">
        <v>6.3775000000000004</v>
      </c>
      <c r="C2686" s="48">
        <v>6.5</v>
      </c>
      <c r="D2686" s="48">
        <v>6</v>
      </c>
      <c r="E2686" s="48">
        <v>6.3</v>
      </c>
      <c r="F2686" s="48">
        <v>6.3</v>
      </c>
      <c r="G2686" s="48">
        <v>576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902"/>
  <sheetViews>
    <sheetView topLeftCell="A2805" workbookViewId="0">
      <selection activeCell="K2823" sqref="K2823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</row>
    <row r="2" spans="1:14" x14ac:dyDescent="0.25">
      <c r="A2" s="24">
        <v>40547</v>
      </c>
      <c r="B2" s="48" t="e">
        <f>#REF!*4</f>
        <v>#REF!</v>
      </c>
      <c r="C2" s="48" t="e">
        <f t="shared" ref="C2" si="0">#REF!*4</f>
        <v>#REF!</v>
      </c>
      <c r="D2" s="48" t="e">
        <f t="shared" ref="D2" si="1">#REF!*4</f>
        <v>#REF!</v>
      </c>
      <c r="E2" s="48" t="e">
        <f t="shared" ref="E2" si="2">#REF!*4</f>
        <v>#REF!</v>
      </c>
      <c r="F2" s="48" t="e">
        <f t="shared" ref="F2" si="3">#REF!*4</f>
        <v>#REF!</v>
      </c>
      <c r="G2" s="48" t="e">
        <f>#REF!/4</f>
        <v>#REF!</v>
      </c>
      <c r="J2" s="48"/>
      <c r="K2" s="48"/>
      <c r="L2" s="48"/>
      <c r="M2" s="48"/>
    </row>
    <row r="3" spans="1:14" x14ac:dyDescent="0.25">
      <c r="A3" s="24">
        <v>40548</v>
      </c>
      <c r="B3" s="48" t="e">
        <f>#REF!*4</f>
        <v>#REF!</v>
      </c>
      <c r="C3" s="48" t="e">
        <f t="shared" ref="C3" si="4">#REF!*4</f>
        <v>#REF!</v>
      </c>
      <c r="D3" s="48" t="e">
        <f t="shared" ref="D3" si="5">#REF!*4</f>
        <v>#REF!</v>
      </c>
      <c r="E3" s="48" t="e">
        <f t="shared" ref="E3" si="6">#REF!*4</f>
        <v>#REF!</v>
      </c>
      <c r="F3" s="48" t="e">
        <f t="shared" ref="F3" si="7">#REF!*4</f>
        <v>#REF!</v>
      </c>
      <c r="G3" s="48" t="e">
        <f>#REF!/4</f>
        <v>#REF!</v>
      </c>
      <c r="I3" s="48"/>
      <c r="J3" s="48"/>
      <c r="K3" s="48"/>
      <c r="L3" s="48"/>
      <c r="M3" s="48"/>
      <c r="N3" s="48"/>
    </row>
    <row r="4" spans="1:14" x14ac:dyDescent="0.25">
      <c r="A4" s="24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48"/>
      <c r="J4" s="48"/>
      <c r="K4" s="48"/>
      <c r="L4" s="48"/>
      <c r="M4" s="48"/>
      <c r="N4" s="48"/>
    </row>
    <row r="5" spans="1:14" x14ac:dyDescent="0.25">
      <c r="A5" s="24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48"/>
      <c r="J5" s="48"/>
      <c r="K5" s="48"/>
      <c r="L5" s="48"/>
      <c r="M5" s="48"/>
      <c r="N5" s="48"/>
    </row>
    <row r="6" spans="1:14" x14ac:dyDescent="0.25">
      <c r="A6" s="24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48"/>
      <c r="J6" s="48"/>
      <c r="K6" s="48"/>
      <c r="L6" s="48"/>
      <c r="M6" s="48"/>
      <c r="N6" s="48"/>
    </row>
    <row r="7" spans="1:14" x14ac:dyDescent="0.25">
      <c r="A7" s="24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48"/>
      <c r="J7" s="48"/>
      <c r="K7" s="48"/>
      <c r="L7" s="48"/>
      <c r="M7" s="48"/>
      <c r="N7" s="48"/>
    </row>
    <row r="8" spans="1:14" x14ac:dyDescent="0.25">
      <c r="A8" s="24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48"/>
      <c r="J8" s="48"/>
      <c r="K8" s="48"/>
      <c r="L8" s="48"/>
      <c r="M8" s="48"/>
      <c r="N8" s="48"/>
    </row>
    <row r="9" spans="1:14" x14ac:dyDescent="0.25">
      <c r="A9" s="24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48"/>
      <c r="J9" s="48"/>
      <c r="K9" s="48"/>
      <c r="L9" s="48"/>
      <c r="M9" s="48"/>
      <c r="N9" s="48"/>
    </row>
    <row r="10" spans="1:14" x14ac:dyDescent="0.25">
      <c r="A10" s="24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48"/>
      <c r="J10" s="48"/>
      <c r="K10" s="48"/>
      <c r="L10" s="48"/>
      <c r="M10" s="48"/>
      <c r="N10" s="48"/>
    </row>
    <row r="11" spans="1:14" x14ac:dyDescent="0.25">
      <c r="A11" s="24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48"/>
      <c r="J11" s="48"/>
      <c r="K11" s="48"/>
      <c r="L11" s="48"/>
      <c r="M11" s="48"/>
      <c r="N11" s="48"/>
    </row>
    <row r="12" spans="1:14" x14ac:dyDescent="0.25">
      <c r="A12" s="24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48"/>
      <c r="J12" s="48"/>
      <c r="K12" s="48"/>
      <c r="L12" s="48"/>
      <c r="M12" s="48"/>
      <c r="N12" s="48"/>
    </row>
    <row r="13" spans="1:14" x14ac:dyDescent="0.25">
      <c r="A13" s="24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48"/>
      <c r="J13" s="48"/>
      <c r="K13" s="48"/>
      <c r="L13" s="48"/>
      <c r="M13" s="48"/>
      <c r="N13" s="48"/>
    </row>
    <row r="14" spans="1:14" x14ac:dyDescent="0.25">
      <c r="A14" s="24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48"/>
      <c r="J14" s="48"/>
      <c r="K14" s="48"/>
      <c r="L14" s="48"/>
      <c r="M14" s="48"/>
      <c r="N14" s="48"/>
    </row>
    <row r="15" spans="1:14" x14ac:dyDescent="0.25">
      <c r="A15" s="24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48"/>
      <c r="J15" s="48"/>
      <c r="K15" s="48"/>
      <c r="L15" s="48"/>
      <c r="M15" s="48"/>
      <c r="N15" s="48"/>
    </row>
    <row r="16" spans="1:14" x14ac:dyDescent="0.25">
      <c r="A16" s="24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48"/>
      <c r="J16" s="48"/>
      <c r="K16" s="48"/>
      <c r="L16" s="48"/>
      <c r="M16" s="48"/>
      <c r="N16" s="48"/>
    </row>
    <row r="17" spans="1:14" x14ac:dyDescent="0.25">
      <c r="A17" s="24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48"/>
      <c r="J17" s="48"/>
      <c r="K17" s="48"/>
      <c r="L17" s="48"/>
      <c r="M17" s="48"/>
      <c r="N17" s="48"/>
    </row>
    <row r="18" spans="1:14" x14ac:dyDescent="0.25">
      <c r="A18" s="24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48"/>
      <c r="J18" s="48"/>
      <c r="K18" s="48"/>
      <c r="L18" s="48"/>
      <c r="M18" s="48"/>
      <c r="N18" s="48"/>
    </row>
    <row r="19" spans="1:14" x14ac:dyDescent="0.25">
      <c r="A19" s="24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48"/>
      <c r="J19" s="48"/>
      <c r="K19" s="48"/>
      <c r="L19" s="48"/>
      <c r="M19" s="48"/>
      <c r="N19" s="48"/>
    </row>
    <row r="20" spans="1:14" x14ac:dyDescent="0.25">
      <c r="A20" s="24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48"/>
      <c r="J20" s="48"/>
      <c r="K20" s="48"/>
      <c r="L20" s="48"/>
      <c r="M20" s="48"/>
      <c r="N20" s="48"/>
    </row>
    <row r="21" spans="1:14" x14ac:dyDescent="0.25">
      <c r="A21" s="24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48"/>
      <c r="J21" s="48"/>
      <c r="K21" s="48"/>
      <c r="L21" s="48"/>
      <c r="M21" s="48"/>
      <c r="N21" s="48"/>
    </row>
    <row r="22" spans="1:14" x14ac:dyDescent="0.25">
      <c r="A22" s="24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48"/>
      <c r="J22" s="48"/>
      <c r="K22" s="48"/>
      <c r="L22" s="48"/>
      <c r="M22" s="48"/>
      <c r="N22" s="48"/>
    </row>
    <row r="23" spans="1:14" x14ac:dyDescent="0.25">
      <c r="A23" s="24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48"/>
      <c r="J23" s="48"/>
      <c r="K23" s="48"/>
      <c r="L23" s="48"/>
      <c r="M23" s="48"/>
      <c r="N23" s="48"/>
    </row>
    <row r="24" spans="1:14" x14ac:dyDescent="0.25">
      <c r="A24" s="24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48"/>
      <c r="J24" s="48"/>
      <c r="K24" s="48"/>
      <c r="L24" s="48"/>
      <c r="M24" s="48"/>
      <c r="N24" s="48"/>
    </row>
    <row r="25" spans="1:14" x14ac:dyDescent="0.25">
      <c r="A25" s="24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48"/>
      <c r="J25" s="48"/>
      <c r="K25" s="48"/>
      <c r="L25" s="48"/>
      <c r="M25" s="48"/>
      <c r="N25" s="48"/>
    </row>
    <row r="26" spans="1:14" x14ac:dyDescent="0.25">
      <c r="A26" s="24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48"/>
      <c r="J26" s="48"/>
      <c r="K26" s="48"/>
      <c r="L26" s="48"/>
      <c r="M26" s="48"/>
      <c r="N26" s="48"/>
    </row>
    <row r="27" spans="1:14" x14ac:dyDescent="0.25">
      <c r="A27" s="24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48"/>
      <c r="J27" s="48"/>
      <c r="K27" s="48"/>
      <c r="L27" s="48"/>
      <c r="M27" s="48"/>
      <c r="N27" s="48"/>
    </row>
    <row r="28" spans="1:14" x14ac:dyDescent="0.25">
      <c r="A28" s="24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48"/>
      <c r="J28" s="48"/>
      <c r="K28" s="48"/>
      <c r="L28" s="48"/>
      <c r="M28" s="48"/>
      <c r="N28" s="48"/>
    </row>
    <row r="29" spans="1:14" x14ac:dyDescent="0.25">
      <c r="A29" s="24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48"/>
      <c r="J29" s="48"/>
      <c r="K29" s="48"/>
      <c r="L29" s="48"/>
      <c r="M29" s="48"/>
      <c r="N29" s="48"/>
    </row>
    <row r="30" spans="1:14" x14ac:dyDescent="0.25">
      <c r="A30" s="24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48"/>
      <c r="J30" s="48"/>
      <c r="K30" s="48"/>
      <c r="L30" s="48"/>
      <c r="M30" s="48"/>
      <c r="N30" s="48"/>
    </row>
    <row r="31" spans="1:14" x14ac:dyDescent="0.25">
      <c r="A31" s="24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48"/>
      <c r="J31" s="48"/>
      <c r="K31" s="48"/>
      <c r="L31" s="48"/>
      <c r="M31" s="48"/>
      <c r="N31" s="48"/>
    </row>
    <row r="32" spans="1:14" x14ac:dyDescent="0.25">
      <c r="A32" s="24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48"/>
      <c r="J32" s="48"/>
      <c r="K32" s="48"/>
      <c r="L32" s="48"/>
      <c r="M32" s="48"/>
      <c r="N32" s="48"/>
    </row>
    <row r="33" spans="1:14" x14ac:dyDescent="0.25">
      <c r="A33" s="24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48"/>
      <c r="J33" s="48"/>
      <c r="K33" s="48"/>
      <c r="L33" s="48"/>
      <c r="M33" s="48"/>
      <c r="N33" s="48"/>
    </row>
    <row r="34" spans="1:14" x14ac:dyDescent="0.25">
      <c r="A34" s="24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48"/>
      <c r="J34" s="48"/>
      <c r="K34" s="48"/>
      <c r="L34" s="48"/>
      <c r="M34" s="48"/>
      <c r="N34" s="48"/>
    </row>
    <row r="35" spans="1:14" x14ac:dyDescent="0.25">
      <c r="A35" s="24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48"/>
      <c r="J35" s="48"/>
      <c r="K35" s="48"/>
      <c r="L35" s="48"/>
      <c r="M35" s="48"/>
      <c r="N35" s="48"/>
    </row>
    <row r="36" spans="1:14" x14ac:dyDescent="0.25">
      <c r="A36" s="24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48"/>
      <c r="J36" s="48"/>
      <c r="K36" s="48"/>
      <c r="L36" s="48"/>
      <c r="M36" s="48"/>
      <c r="N36" s="48"/>
    </row>
    <row r="37" spans="1:14" x14ac:dyDescent="0.25">
      <c r="A37" s="24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48"/>
      <c r="J37" s="48"/>
      <c r="K37" s="48"/>
      <c r="L37" s="48"/>
      <c r="M37" s="48"/>
      <c r="N37" s="48"/>
    </row>
    <row r="38" spans="1:14" x14ac:dyDescent="0.25">
      <c r="A38" s="24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48"/>
      <c r="J38" s="48"/>
      <c r="K38" s="48"/>
      <c r="L38" s="48"/>
      <c r="M38" s="48"/>
      <c r="N38" s="48"/>
    </row>
    <row r="39" spans="1:14" x14ac:dyDescent="0.25">
      <c r="A39" s="24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48"/>
      <c r="J39" s="48"/>
      <c r="K39" s="48"/>
      <c r="L39" s="48"/>
      <c r="M39" s="48"/>
      <c r="N39" s="48"/>
    </row>
    <row r="40" spans="1:14" x14ac:dyDescent="0.25">
      <c r="A40" s="24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48"/>
      <c r="J40" s="48"/>
      <c r="K40" s="48"/>
      <c r="L40" s="48"/>
      <c r="M40" s="48"/>
      <c r="N40" s="48"/>
    </row>
    <row r="41" spans="1:14" x14ac:dyDescent="0.25">
      <c r="A41" s="24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48"/>
      <c r="J41" s="48"/>
      <c r="K41" s="48"/>
      <c r="L41" s="48"/>
      <c r="M41" s="48"/>
      <c r="N41" s="48"/>
    </row>
    <row r="42" spans="1:14" x14ac:dyDescent="0.25">
      <c r="A42" s="24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48"/>
      <c r="J42" s="48"/>
      <c r="K42" s="48"/>
      <c r="L42" s="48"/>
      <c r="M42" s="48"/>
      <c r="N42" s="48"/>
    </row>
    <row r="43" spans="1:14" x14ac:dyDescent="0.25">
      <c r="A43" s="24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48"/>
      <c r="J43" s="48"/>
      <c r="K43" s="48"/>
      <c r="L43" s="48"/>
      <c r="M43" s="48"/>
      <c r="N43" s="48"/>
    </row>
    <row r="44" spans="1:14" x14ac:dyDescent="0.25">
      <c r="A44" s="24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48"/>
      <c r="J44" s="48"/>
      <c r="K44" s="48"/>
      <c r="L44" s="48"/>
      <c r="M44" s="48"/>
      <c r="N44" s="48"/>
    </row>
    <row r="45" spans="1:14" x14ac:dyDescent="0.25">
      <c r="A45" s="24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48"/>
      <c r="J45" s="48"/>
      <c r="K45" s="48"/>
      <c r="L45" s="48"/>
      <c r="M45" s="48"/>
      <c r="N45" s="48"/>
    </row>
    <row r="46" spans="1:14" x14ac:dyDescent="0.25">
      <c r="A46" s="24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48"/>
      <c r="J46" s="48"/>
      <c r="K46" s="48"/>
      <c r="L46" s="48"/>
      <c r="M46" s="48"/>
      <c r="N46" s="48"/>
    </row>
    <row r="47" spans="1:14" x14ac:dyDescent="0.25">
      <c r="A47" s="24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48"/>
      <c r="J47" s="48"/>
      <c r="K47" s="48"/>
      <c r="L47" s="48"/>
      <c r="M47" s="48"/>
      <c r="N47" s="48"/>
    </row>
    <row r="48" spans="1:14" x14ac:dyDescent="0.25">
      <c r="A48" s="24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48"/>
      <c r="J48" s="48"/>
      <c r="K48" s="48"/>
      <c r="L48" s="48"/>
      <c r="M48" s="48"/>
      <c r="N48" s="48"/>
    </row>
    <row r="49" spans="1:14" x14ac:dyDescent="0.25">
      <c r="A49" s="24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48"/>
      <c r="J49" s="48"/>
      <c r="K49" s="48"/>
      <c r="L49" s="48"/>
      <c r="M49" s="48"/>
      <c r="N49" s="48"/>
    </row>
    <row r="50" spans="1:14" x14ac:dyDescent="0.25">
      <c r="A50" s="24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48"/>
      <c r="J50" s="48"/>
      <c r="K50" s="48"/>
      <c r="L50" s="48"/>
      <c r="M50" s="48"/>
      <c r="N50" s="48"/>
    </row>
    <row r="51" spans="1:14" x14ac:dyDescent="0.25">
      <c r="A51" s="24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48"/>
      <c r="J51" s="48"/>
      <c r="K51" s="48"/>
      <c r="L51" s="48"/>
      <c r="M51" s="48"/>
      <c r="N51" s="48"/>
    </row>
    <row r="52" spans="1:14" x14ac:dyDescent="0.25">
      <c r="A52" s="24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48"/>
      <c r="J52" s="48"/>
      <c r="K52" s="48"/>
      <c r="L52" s="48"/>
      <c r="M52" s="48"/>
      <c r="N52" s="48"/>
    </row>
    <row r="53" spans="1:14" x14ac:dyDescent="0.25">
      <c r="A53" s="24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48"/>
      <c r="J53" s="48"/>
      <c r="K53" s="48"/>
      <c r="L53" s="48"/>
      <c r="M53" s="48"/>
      <c r="N53" s="48"/>
    </row>
    <row r="54" spans="1:14" x14ac:dyDescent="0.25">
      <c r="A54" s="24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48"/>
      <c r="J54" s="48"/>
      <c r="K54" s="48"/>
      <c r="L54" s="48"/>
      <c r="M54" s="48"/>
      <c r="N54" s="48"/>
    </row>
    <row r="55" spans="1:14" x14ac:dyDescent="0.25">
      <c r="A55" s="24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48"/>
      <c r="J55" s="48"/>
      <c r="K55" s="48"/>
      <c r="L55" s="48"/>
      <c r="M55" s="48"/>
      <c r="N55" s="48"/>
    </row>
    <row r="56" spans="1:14" x14ac:dyDescent="0.25">
      <c r="A56" s="24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48"/>
      <c r="J56" s="48"/>
      <c r="K56" s="48"/>
      <c r="L56" s="48"/>
      <c r="M56" s="48"/>
      <c r="N56" s="48"/>
    </row>
    <row r="57" spans="1:14" x14ac:dyDescent="0.25">
      <c r="A57" s="24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48"/>
      <c r="J57" s="48"/>
      <c r="K57" s="48"/>
      <c r="L57" s="48"/>
      <c r="M57" s="48"/>
      <c r="N57" s="48"/>
    </row>
    <row r="58" spans="1:14" x14ac:dyDescent="0.25">
      <c r="A58" s="24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48"/>
      <c r="J58" s="48"/>
      <c r="K58" s="48"/>
      <c r="L58" s="48"/>
      <c r="M58" s="48"/>
      <c r="N58" s="48"/>
    </row>
    <row r="59" spans="1:14" x14ac:dyDescent="0.25">
      <c r="A59" s="24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48"/>
      <c r="J59" s="48"/>
      <c r="K59" s="48"/>
      <c r="L59" s="48"/>
      <c r="M59" s="48"/>
      <c r="N59" s="48"/>
    </row>
    <row r="60" spans="1:14" x14ac:dyDescent="0.25">
      <c r="A60" s="24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48"/>
      <c r="J60" s="48"/>
      <c r="K60" s="48"/>
      <c r="L60" s="48"/>
      <c r="M60" s="48"/>
      <c r="N60" s="48"/>
    </row>
    <row r="61" spans="1:14" x14ac:dyDescent="0.25">
      <c r="A61" s="24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48"/>
      <c r="J61" s="48"/>
      <c r="K61" s="48"/>
      <c r="L61" s="48"/>
      <c r="M61" s="48"/>
      <c r="N61" s="48"/>
    </row>
    <row r="62" spans="1:14" x14ac:dyDescent="0.25">
      <c r="A62" s="24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48"/>
      <c r="J62" s="48"/>
      <c r="K62" s="48"/>
      <c r="L62" s="48"/>
      <c r="M62" s="48"/>
      <c r="N62" s="48"/>
    </row>
    <row r="63" spans="1:14" x14ac:dyDescent="0.25">
      <c r="A63" s="24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48"/>
      <c r="J63" s="48"/>
      <c r="K63" s="48"/>
      <c r="L63" s="48"/>
      <c r="M63" s="48"/>
      <c r="N63" s="48"/>
    </row>
    <row r="64" spans="1:14" x14ac:dyDescent="0.25">
      <c r="A64" s="24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48"/>
      <c r="J64" s="48"/>
      <c r="K64" s="48"/>
      <c r="L64" s="48"/>
      <c r="M64" s="48"/>
      <c r="N64" s="48"/>
    </row>
    <row r="65" spans="1:14" x14ac:dyDescent="0.25">
      <c r="A65" s="24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48"/>
      <c r="J65" s="48"/>
      <c r="K65" s="48"/>
      <c r="L65" s="48"/>
      <c r="M65" s="48"/>
      <c r="N65" s="48"/>
    </row>
    <row r="66" spans="1:14" x14ac:dyDescent="0.25">
      <c r="A66" s="24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48"/>
      <c r="J66" s="48"/>
      <c r="K66" s="48"/>
      <c r="L66" s="48"/>
      <c r="M66" s="48"/>
      <c r="N66" s="48"/>
    </row>
    <row r="67" spans="1:14" x14ac:dyDescent="0.25">
      <c r="A67" s="24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48"/>
      <c r="J67" s="48"/>
      <c r="K67" s="48"/>
      <c r="L67" s="48"/>
      <c r="M67" s="48"/>
      <c r="N67" s="48"/>
    </row>
    <row r="68" spans="1:14" x14ac:dyDescent="0.25">
      <c r="A68" s="24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48"/>
      <c r="J68" s="48"/>
      <c r="K68" s="48"/>
      <c r="L68" s="48"/>
      <c r="M68" s="48"/>
      <c r="N68" s="48"/>
    </row>
    <row r="69" spans="1:14" x14ac:dyDescent="0.25">
      <c r="A69" s="24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48"/>
      <c r="J69" s="48"/>
      <c r="K69" s="48"/>
      <c r="L69" s="48"/>
      <c r="M69" s="48"/>
      <c r="N69" s="48"/>
    </row>
    <row r="70" spans="1:14" x14ac:dyDescent="0.25">
      <c r="A70" s="24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48"/>
      <c r="J70" s="48"/>
      <c r="K70" s="48"/>
      <c r="L70" s="48"/>
      <c r="M70" s="48"/>
      <c r="N70" s="48"/>
    </row>
    <row r="71" spans="1:14" x14ac:dyDescent="0.25">
      <c r="A71" s="24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48"/>
      <c r="J71" s="48"/>
      <c r="K71" s="48"/>
      <c r="L71" s="48"/>
      <c r="M71" s="48"/>
      <c r="N71" s="48"/>
    </row>
    <row r="72" spans="1:14" x14ac:dyDescent="0.25">
      <c r="A72" s="24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48"/>
      <c r="J72" s="48"/>
      <c r="K72" s="48"/>
      <c r="L72" s="48"/>
      <c r="M72" s="48"/>
      <c r="N72" s="48"/>
    </row>
    <row r="73" spans="1:14" x14ac:dyDescent="0.25">
      <c r="A73" s="24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48"/>
      <c r="J73" s="48"/>
      <c r="K73" s="48"/>
      <c r="L73" s="48"/>
      <c r="M73" s="48"/>
      <c r="N73" s="48"/>
    </row>
    <row r="74" spans="1:14" x14ac:dyDescent="0.25">
      <c r="A74" s="24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48"/>
      <c r="J74" s="48"/>
      <c r="K74" s="48"/>
      <c r="L74" s="48"/>
      <c r="M74" s="48"/>
      <c r="N74" s="48"/>
    </row>
    <row r="75" spans="1:14" x14ac:dyDescent="0.25">
      <c r="A75" s="24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48"/>
      <c r="J75" s="48"/>
      <c r="K75" s="48"/>
      <c r="L75" s="48"/>
      <c r="M75" s="48"/>
      <c r="N75" s="48"/>
    </row>
    <row r="76" spans="1:14" x14ac:dyDescent="0.25">
      <c r="A76" s="24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48"/>
      <c r="J76" s="48"/>
      <c r="K76" s="48"/>
      <c r="L76" s="48"/>
      <c r="M76" s="48"/>
      <c r="N76" s="48"/>
    </row>
    <row r="77" spans="1:14" x14ac:dyDescent="0.25">
      <c r="A77" s="24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48"/>
      <c r="J77" s="48"/>
      <c r="K77" s="48"/>
      <c r="L77" s="48"/>
      <c r="M77" s="48"/>
      <c r="N77" s="48"/>
    </row>
    <row r="78" spans="1:14" x14ac:dyDescent="0.25">
      <c r="A78" s="24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48"/>
      <c r="J78" s="48"/>
      <c r="K78" s="48"/>
      <c r="L78" s="48"/>
      <c r="M78" s="48"/>
      <c r="N78" s="48"/>
    </row>
    <row r="79" spans="1:14" x14ac:dyDescent="0.25">
      <c r="A79" s="24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48"/>
      <c r="J79" s="48"/>
      <c r="K79" s="48"/>
      <c r="L79" s="48"/>
      <c r="M79" s="48"/>
      <c r="N79" s="48"/>
    </row>
    <row r="80" spans="1:14" x14ac:dyDescent="0.25">
      <c r="A80" s="24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48"/>
      <c r="J80" s="48"/>
      <c r="K80" s="48"/>
      <c r="L80" s="48"/>
      <c r="M80" s="48"/>
      <c r="N80" s="48"/>
    </row>
    <row r="81" spans="1:14" x14ac:dyDescent="0.25">
      <c r="A81" s="24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48"/>
      <c r="J81" s="48"/>
      <c r="K81" s="48"/>
      <c r="L81" s="48"/>
      <c r="M81" s="48"/>
      <c r="N81" s="48"/>
    </row>
    <row r="82" spans="1:14" x14ac:dyDescent="0.25">
      <c r="A82" s="24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48"/>
      <c r="J82" s="48"/>
      <c r="K82" s="48"/>
      <c r="L82" s="48"/>
      <c r="M82" s="48"/>
      <c r="N82" s="48"/>
    </row>
    <row r="83" spans="1:14" x14ac:dyDescent="0.25">
      <c r="A83" s="24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48"/>
      <c r="J83" s="48"/>
      <c r="K83" s="48"/>
      <c r="L83" s="48"/>
      <c r="M83" s="48"/>
      <c r="N83" s="48"/>
    </row>
    <row r="84" spans="1:14" x14ac:dyDescent="0.25">
      <c r="A84" s="24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48"/>
      <c r="J84" s="48"/>
      <c r="K84" s="48"/>
      <c r="L84" s="48"/>
      <c r="M84" s="48"/>
      <c r="N84" s="48"/>
    </row>
    <row r="85" spans="1:14" x14ac:dyDescent="0.25">
      <c r="A85" s="24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48"/>
      <c r="J85" s="48"/>
      <c r="K85" s="48"/>
      <c r="L85" s="48"/>
      <c r="M85" s="48"/>
      <c r="N85" s="48"/>
    </row>
    <row r="86" spans="1:14" x14ac:dyDescent="0.25">
      <c r="A86" s="24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48"/>
      <c r="J86" s="48"/>
      <c r="K86" s="48"/>
      <c r="L86" s="48"/>
      <c r="M86" s="48"/>
      <c r="N86" s="48"/>
    </row>
    <row r="87" spans="1:14" x14ac:dyDescent="0.25">
      <c r="A87" s="24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48"/>
      <c r="J87" s="48"/>
      <c r="K87" s="48"/>
      <c r="L87" s="48"/>
      <c r="M87" s="48"/>
      <c r="N87" s="48"/>
    </row>
    <row r="88" spans="1:14" x14ac:dyDescent="0.25">
      <c r="A88" s="24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48"/>
      <c r="J88" s="48"/>
      <c r="K88" s="48"/>
      <c r="L88" s="48"/>
      <c r="M88" s="48"/>
      <c r="N88" s="48"/>
    </row>
    <row r="89" spans="1:14" x14ac:dyDescent="0.25">
      <c r="A89" s="24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48"/>
      <c r="J89" s="48"/>
      <c r="K89" s="48"/>
      <c r="L89" s="48"/>
      <c r="M89" s="48"/>
      <c r="N89" s="48"/>
    </row>
    <row r="90" spans="1:14" x14ac:dyDescent="0.25">
      <c r="A90" s="24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48"/>
      <c r="J90" s="48"/>
      <c r="K90" s="48"/>
      <c r="L90" s="48"/>
      <c r="M90" s="48"/>
      <c r="N90" s="48"/>
    </row>
    <row r="91" spans="1:14" x14ac:dyDescent="0.25">
      <c r="A91" s="24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48"/>
      <c r="J91" s="48"/>
      <c r="K91" s="48"/>
      <c r="L91" s="48"/>
      <c r="M91" s="48"/>
      <c r="N91" s="48"/>
    </row>
    <row r="92" spans="1:14" x14ac:dyDescent="0.25">
      <c r="A92" s="24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48"/>
      <c r="J92" s="48"/>
      <c r="K92" s="48"/>
      <c r="L92" s="48"/>
      <c r="M92" s="48"/>
      <c r="N92" s="48"/>
    </row>
    <row r="93" spans="1:14" x14ac:dyDescent="0.25">
      <c r="A93" s="24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48"/>
      <c r="J93" s="48"/>
      <c r="K93" s="48"/>
      <c r="L93" s="48"/>
      <c r="M93" s="48"/>
      <c r="N93" s="48"/>
    </row>
    <row r="94" spans="1:14" x14ac:dyDescent="0.25">
      <c r="A94" s="24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48"/>
      <c r="J94" s="48"/>
      <c r="K94" s="48"/>
      <c r="L94" s="48"/>
      <c r="M94" s="48"/>
      <c r="N94" s="48"/>
    </row>
    <row r="95" spans="1:14" x14ac:dyDescent="0.25">
      <c r="A95" s="24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48"/>
      <c r="J95" s="48"/>
      <c r="K95" s="48"/>
      <c r="L95" s="48"/>
      <c r="M95" s="48"/>
      <c r="N95" s="48"/>
    </row>
    <row r="96" spans="1:14" x14ac:dyDescent="0.25">
      <c r="A96" s="24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48"/>
      <c r="J96" s="48"/>
      <c r="K96" s="48"/>
      <c r="L96" s="48"/>
      <c r="M96" s="48"/>
      <c r="N96" s="48"/>
    </row>
    <row r="97" spans="1:14" x14ac:dyDescent="0.25">
      <c r="A97" s="24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48"/>
      <c r="J97" s="48"/>
      <c r="K97" s="48"/>
      <c r="L97" s="48"/>
      <c r="M97" s="48"/>
      <c r="N97" s="48"/>
    </row>
    <row r="98" spans="1:14" x14ac:dyDescent="0.25">
      <c r="A98" s="24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48"/>
      <c r="J98" s="48"/>
      <c r="K98" s="48"/>
      <c r="L98" s="48"/>
      <c r="M98" s="48"/>
      <c r="N98" s="48"/>
    </row>
    <row r="99" spans="1:14" x14ac:dyDescent="0.25">
      <c r="A99" s="24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48"/>
      <c r="J99" s="48"/>
      <c r="K99" s="48"/>
      <c r="L99" s="48"/>
      <c r="M99" s="48"/>
      <c r="N99" s="48"/>
    </row>
    <row r="100" spans="1:14" x14ac:dyDescent="0.25">
      <c r="A100" s="24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48"/>
      <c r="J100" s="48"/>
      <c r="K100" s="48"/>
      <c r="L100" s="48"/>
      <c r="M100" s="48"/>
      <c r="N100" s="48"/>
    </row>
    <row r="101" spans="1:14" x14ac:dyDescent="0.25">
      <c r="A101" s="24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48"/>
      <c r="J101" s="48"/>
      <c r="K101" s="48"/>
      <c r="L101" s="48"/>
      <c r="M101" s="48"/>
      <c r="N101" s="48"/>
    </row>
    <row r="102" spans="1:14" x14ac:dyDescent="0.25">
      <c r="A102" s="24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48"/>
      <c r="J102" s="48"/>
      <c r="K102" s="48"/>
      <c r="L102" s="48"/>
      <c r="M102" s="48"/>
      <c r="N102" s="48"/>
    </row>
    <row r="103" spans="1:14" x14ac:dyDescent="0.25">
      <c r="A103" s="24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48"/>
      <c r="J103" s="48"/>
      <c r="K103" s="48"/>
      <c r="L103" s="48"/>
      <c r="M103" s="48"/>
      <c r="N103" s="48"/>
    </row>
    <row r="104" spans="1:14" x14ac:dyDescent="0.25">
      <c r="A104" s="24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48"/>
      <c r="J104" s="48"/>
      <c r="K104" s="48"/>
      <c r="L104" s="48"/>
      <c r="M104" s="48"/>
      <c r="N104" s="48"/>
    </row>
    <row r="105" spans="1:14" x14ac:dyDescent="0.25">
      <c r="A105" s="24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48"/>
      <c r="J105" s="48"/>
      <c r="K105" s="48"/>
      <c r="L105" s="48"/>
      <c r="M105" s="48"/>
      <c r="N105" s="48"/>
    </row>
    <row r="106" spans="1:14" x14ac:dyDescent="0.25">
      <c r="A106" s="24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48"/>
      <c r="J106" s="48"/>
      <c r="K106" s="48"/>
      <c r="L106" s="48"/>
      <c r="M106" s="48"/>
      <c r="N106" s="48"/>
    </row>
    <row r="107" spans="1:14" x14ac:dyDescent="0.25">
      <c r="A107" s="24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48"/>
      <c r="J107" s="48"/>
      <c r="K107" s="48"/>
      <c r="L107" s="48"/>
      <c r="M107" s="48"/>
      <c r="N107" s="48"/>
    </row>
    <row r="108" spans="1:14" x14ac:dyDescent="0.25">
      <c r="A108" s="24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48"/>
      <c r="J108" s="48"/>
      <c r="K108" s="48"/>
      <c r="L108" s="48"/>
      <c r="M108" s="48"/>
      <c r="N108" s="48"/>
    </row>
    <row r="109" spans="1:14" x14ac:dyDescent="0.25">
      <c r="A109" s="24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48"/>
      <c r="J109" s="48"/>
      <c r="K109" s="48"/>
      <c r="L109" s="48"/>
      <c r="M109" s="48"/>
      <c r="N109" s="48"/>
    </row>
    <row r="110" spans="1:14" x14ac:dyDescent="0.25">
      <c r="A110" s="24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48"/>
      <c r="J110" s="48"/>
      <c r="K110" s="48"/>
      <c r="L110" s="48"/>
      <c r="M110" s="48"/>
      <c r="N110" s="48"/>
    </row>
    <row r="111" spans="1:14" x14ac:dyDescent="0.25">
      <c r="A111" s="24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48"/>
      <c r="J111" s="48"/>
      <c r="K111" s="48"/>
      <c r="L111" s="48"/>
      <c r="M111" s="48"/>
      <c r="N111" s="48"/>
    </row>
    <row r="112" spans="1:14" x14ac:dyDescent="0.25">
      <c r="A112" s="24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48"/>
      <c r="J112" s="48"/>
      <c r="K112" s="48"/>
      <c r="L112" s="48"/>
      <c r="M112" s="48"/>
      <c r="N112" s="48"/>
    </row>
    <row r="113" spans="1:14" x14ac:dyDescent="0.25">
      <c r="A113" s="24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48"/>
      <c r="J113" s="48"/>
      <c r="K113" s="48"/>
      <c r="L113" s="48"/>
      <c r="M113" s="48"/>
      <c r="N113" s="48"/>
    </row>
    <row r="114" spans="1:14" x14ac:dyDescent="0.25">
      <c r="A114" s="24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48"/>
      <c r="J114" s="48"/>
      <c r="K114" s="48"/>
      <c r="L114" s="48"/>
      <c r="M114" s="48"/>
      <c r="N114" s="48"/>
    </row>
    <row r="115" spans="1:14" x14ac:dyDescent="0.25">
      <c r="A115" s="24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48"/>
      <c r="J115" s="48"/>
      <c r="K115" s="48"/>
      <c r="L115" s="48"/>
      <c r="M115" s="48"/>
      <c r="N115" s="48"/>
    </row>
    <row r="116" spans="1:14" x14ac:dyDescent="0.25">
      <c r="A116" s="24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48"/>
      <c r="J116" s="48"/>
      <c r="K116" s="48"/>
      <c r="L116" s="48"/>
      <c r="M116" s="48"/>
      <c r="N116" s="48"/>
    </row>
    <row r="117" spans="1:14" x14ac:dyDescent="0.25">
      <c r="A117" s="24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48"/>
      <c r="J117" s="48"/>
      <c r="K117" s="48"/>
      <c r="L117" s="48"/>
      <c r="M117" s="48"/>
      <c r="N117" s="48"/>
    </row>
    <row r="118" spans="1:14" x14ac:dyDescent="0.25">
      <c r="A118" s="24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48"/>
      <c r="J118" s="48"/>
      <c r="K118" s="48"/>
      <c r="L118" s="48"/>
      <c r="M118" s="48"/>
      <c r="N118" s="48"/>
    </row>
    <row r="119" spans="1:14" x14ac:dyDescent="0.25">
      <c r="A119" s="24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48"/>
      <c r="J119" s="48"/>
      <c r="K119" s="48"/>
      <c r="L119" s="48"/>
      <c r="M119" s="48"/>
      <c r="N119" s="48"/>
    </row>
    <row r="120" spans="1:14" x14ac:dyDescent="0.25">
      <c r="A120" s="24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48"/>
      <c r="J120" s="48"/>
      <c r="K120" s="48"/>
      <c r="L120" s="48"/>
      <c r="M120" s="48"/>
      <c r="N120" s="48"/>
    </row>
    <row r="121" spans="1:14" x14ac:dyDescent="0.25">
      <c r="A121" s="24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48"/>
      <c r="J121" s="48"/>
      <c r="K121" s="48"/>
      <c r="L121" s="48"/>
      <c r="M121" s="48"/>
      <c r="N121" s="48"/>
    </row>
    <row r="122" spans="1:14" x14ac:dyDescent="0.25">
      <c r="A122" s="24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48"/>
      <c r="J122" s="48"/>
      <c r="K122" s="48"/>
      <c r="L122" s="48"/>
      <c r="M122" s="48"/>
      <c r="N122" s="48"/>
    </row>
    <row r="123" spans="1:14" x14ac:dyDescent="0.25">
      <c r="A123" s="24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48"/>
      <c r="J123" s="48"/>
      <c r="K123" s="48"/>
      <c r="L123" s="48"/>
      <c r="M123" s="48"/>
      <c r="N123" s="48"/>
    </row>
    <row r="124" spans="1:14" x14ac:dyDescent="0.25">
      <c r="A124" s="24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48"/>
      <c r="J124" s="48"/>
      <c r="K124" s="48"/>
      <c r="L124" s="48"/>
      <c r="M124" s="48"/>
      <c r="N124" s="48"/>
    </row>
    <row r="125" spans="1:14" x14ac:dyDescent="0.25">
      <c r="A125" s="24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48"/>
      <c r="J125" s="48"/>
      <c r="K125" s="48"/>
      <c r="L125" s="48"/>
      <c r="M125" s="48"/>
      <c r="N125" s="48"/>
    </row>
    <row r="126" spans="1:14" x14ac:dyDescent="0.25">
      <c r="A126" s="24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48"/>
      <c r="J126" s="48"/>
      <c r="K126" s="48"/>
      <c r="L126" s="48"/>
      <c r="M126" s="48"/>
      <c r="N126" s="48"/>
    </row>
    <row r="127" spans="1:14" x14ac:dyDescent="0.25">
      <c r="A127" s="24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48"/>
      <c r="J127" s="48"/>
      <c r="K127" s="48"/>
      <c r="L127" s="48"/>
      <c r="M127" s="48"/>
      <c r="N127" s="48"/>
    </row>
    <row r="128" spans="1:14" x14ac:dyDescent="0.25">
      <c r="A128" s="24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48"/>
      <c r="J128" s="48"/>
      <c r="K128" s="48"/>
      <c r="L128" s="48"/>
      <c r="M128" s="48"/>
      <c r="N128" s="48"/>
    </row>
    <row r="129" spans="1:14" x14ac:dyDescent="0.25">
      <c r="A129" s="24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48"/>
      <c r="J129" s="48"/>
      <c r="K129" s="48"/>
      <c r="L129" s="48"/>
      <c r="M129" s="48"/>
      <c r="N129" s="48"/>
    </row>
    <row r="130" spans="1:14" x14ac:dyDescent="0.25">
      <c r="A130" s="24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48"/>
      <c r="J130" s="48"/>
      <c r="K130" s="48"/>
      <c r="L130" s="48"/>
      <c r="M130" s="48"/>
      <c r="N130" s="48"/>
    </row>
    <row r="131" spans="1:14" x14ac:dyDescent="0.25">
      <c r="A131" s="24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48"/>
      <c r="J131" s="48"/>
      <c r="K131" s="48"/>
      <c r="L131" s="48"/>
      <c r="M131" s="48"/>
      <c r="N131" s="48"/>
    </row>
    <row r="132" spans="1:14" x14ac:dyDescent="0.25">
      <c r="A132" s="24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48"/>
      <c r="J132" s="48"/>
      <c r="K132" s="48"/>
      <c r="L132" s="48"/>
      <c r="M132" s="48"/>
      <c r="N132" s="48"/>
    </row>
    <row r="133" spans="1:14" x14ac:dyDescent="0.25">
      <c r="A133" s="24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48"/>
      <c r="J133" s="48"/>
      <c r="K133" s="48"/>
      <c r="L133" s="48"/>
      <c r="M133" s="48"/>
      <c r="N133" s="48"/>
    </row>
    <row r="134" spans="1:14" x14ac:dyDescent="0.25">
      <c r="A134" s="24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48"/>
      <c r="J134" s="48"/>
      <c r="K134" s="48"/>
      <c r="L134" s="48"/>
      <c r="M134" s="48"/>
      <c r="N134" s="48"/>
    </row>
    <row r="135" spans="1:14" x14ac:dyDescent="0.25">
      <c r="A135" s="24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48"/>
      <c r="J135" s="48"/>
      <c r="K135" s="48"/>
      <c r="L135" s="48"/>
      <c r="M135" s="48"/>
      <c r="N135" s="48"/>
    </row>
    <row r="136" spans="1:14" x14ac:dyDescent="0.25">
      <c r="A136" s="24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48"/>
      <c r="J136" s="48"/>
      <c r="K136" s="48"/>
      <c r="L136" s="48"/>
      <c r="M136" s="48"/>
      <c r="N136" s="48"/>
    </row>
    <row r="137" spans="1:14" x14ac:dyDescent="0.25">
      <c r="A137" s="24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48"/>
      <c r="J137" s="48"/>
      <c r="K137" s="48"/>
      <c r="L137" s="48"/>
      <c r="M137" s="48"/>
      <c r="N137" s="48"/>
    </row>
    <row r="138" spans="1:14" x14ac:dyDescent="0.25">
      <c r="A138" s="24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48"/>
      <c r="J138" s="48"/>
      <c r="K138" s="48"/>
      <c r="L138" s="48"/>
      <c r="M138" s="48"/>
      <c r="N138" s="48"/>
    </row>
    <row r="139" spans="1:14" x14ac:dyDescent="0.25">
      <c r="A139" s="24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48"/>
      <c r="J139" s="48"/>
      <c r="K139" s="48"/>
      <c r="L139" s="48"/>
      <c r="M139" s="48"/>
      <c r="N139" s="48"/>
    </row>
    <row r="140" spans="1:14" x14ac:dyDescent="0.25">
      <c r="A140" s="24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48"/>
      <c r="J140" s="48"/>
      <c r="K140" s="48"/>
      <c r="L140" s="48"/>
      <c r="M140" s="48"/>
      <c r="N140" s="48"/>
    </row>
    <row r="141" spans="1:14" x14ac:dyDescent="0.25">
      <c r="A141" s="24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48"/>
      <c r="J141" s="48"/>
      <c r="K141" s="48"/>
      <c r="L141" s="48"/>
      <c r="M141" s="48"/>
      <c r="N141" s="48"/>
    </row>
    <row r="142" spans="1:14" x14ac:dyDescent="0.25">
      <c r="A142" s="24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48"/>
      <c r="J142" s="48"/>
      <c r="K142" s="48"/>
      <c r="L142" s="48"/>
      <c r="M142" s="48"/>
      <c r="N142" s="48"/>
    </row>
    <row r="143" spans="1:14" x14ac:dyDescent="0.25">
      <c r="A143" s="24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48"/>
      <c r="J143" s="48"/>
      <c r="K143" s="48"/>
      <c r="L143" s="48"/>
      <c r="M143" s="48"/>
      <c r="N143" s="48"/>
    </row>
    <row r="144" spans="1:14" x14ac:dyDescent="0.25">
      <c r="A144" s="24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48"/>
      <c r="J144" s="48"/>
      <c r="K144" s="48"/>
      <c r="L144" s="48"/>
      <c r="M144" s="48"/>
      <c r="N144" s="48"/>
    </row>
    <row r="145" spans="1:14" x14ac:dyDescent="0.25">
      <c r="A145" s="24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48"/>
      <c r="J145" s="48"/>
      <c r="K145" s="48"/>
      <c r="L145" s="48"/>
      <c r="M145" s="48"/>
      <c r="N145" s="48"/>
    </row>
    <row r="146" spans="1:14" x14ac:dyDescent="0.25">
      <c r="A146" s="24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48"/>
      <c r="J146" s="48"/>
      <c r="K146" s="48"/>
      <c r="L146" s="48"/>
      <c r="M146" s="48"/>
      <c r="N146" s="48"/>
    </row>
    <row r="147" spans="1:14" x14ac:dyDescent="0.25">
      <c r="A147" s="24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48"/>
      <c r="J147" s="48"/>
      <c r="K147" s="48"/>
      <c r="L147" s="48"/>
      <c r="M147" s="48"/>
      <c r="N147" s="48"/>
    </row>
    <row r="148" spans="1:14" x14ac:dyDescent="0.25">
      <c r="A148" s="24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48"/>
      <c r="J148" s="48"/>
      <c r="K148" s="48"/>
      <c r="L148" s="48"/>
      <c r="M148" s="48"/>
      <c r="N148" s="48"/>
    </row>
    <row r="149" spans="1:14" x14ac:dyDescent="0.25">
      <c r="A149" s="24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48"/>
      <c r="J149" s="48"/>
      <c r="K149" s="48"/>
      <c r="L149" s="48"/>
      <c r="M149" s="48"/>
      <c r="N149" s="48"/>
    </row>
    <row r="150" spans="1:14" x14ac:dyDescent="0.25">
      <c r="A150" s="24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48"/>
      <c r="J150" s="48"/>
      <c r="K150" s="48"/>
      <c r="L150" s="48"/>
      <c r="M150" s="48"/>
      <c r="N150" s="48"/>
    </row>
    <row r="151" spans="1:14" x14ac:dyDescent="0.25">
      <c r="A151" s="24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48"/>
      <c r="J151" s="48"/>
      <c r="K151" s="48"/>
      <c r="L151" s="48"/>
      <c r="M151" s="48"/>
      <c r="N151" s="48"/>
    </row>
    <row r="152" spans="1:14" x14ac:dyDescent="0.25">
      <c r="A152" s="24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48"/>
      <c r="J152" s="48"/>
      <c r="K152" s="48"/>
      <c r="L152" s="48"/>
      <c r="M152" s="48"/>
      <c r="N152" s="48"/>
    </row>
    <row r="153" spans="1:14" x14ac:dyDescent="0.25">
      <c r="A153" s="24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48"/>
      <c r="J153" s="48"/>
      <c r="K153" s="48"/>
      <c r="L153" s="48"/>
      <c r="M153" s="48"/>
      <c r="N153" s="48"/>
    </row>
    <row r="154" spans="1:14" x14ac:dyDescent="0.25">
      <c r="A154" s="24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48"/>
      <c r="J154" s="48"/>
      <c r="K154" s="48"/>
      <c r="L154" s="48"/>
      <c r="M154" s="48"/>
      <c r="N154" s="48"/>
    </row>
    <row r="155" spans="1:14" x14ac:dyDescent="0.25">
      <c r="A155" s="24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48"/>
      <c r="J155" s="48"/>
      <c r="K155" s="48"/>
      <c r="L155" s="48"/>
      <c r="M155" s="48"/>
      <c r="N155" s="48"/>
    </row>
    <row r="156" spans="1:14" x14ac:dyDescent="0.25">
      <c r="A156" s="24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48"/>
      <c r="J156" s="48"/>
      <c r="K156" s="48"/>
      <c r="L156" s="48"/>
      <c r="M156" s="48"/>
      <c r="N156" s="48"/>
    </row>
    <row r="157" spans="1:14" x14ac:dyDescent="0.25">
      <c r="A157" s="24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48"/>
      <c r="J157" s="48"/>
      <c r="K157" s="48"/>
      <c r="L157" s="48"/>
      <c r="M157" s="48"/>
      <c r="N157" s="48"/>
    </row>
    <row r="158" spans="1:14" x14ac:dyDescent="0.25">
      <c r="A158" s="24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48"/>
      <c r="J158" s="48"/>
      <c r="K158" s="48"/>
      <c r="L158" s="48"/>
      <c r="M158" s="48"/>
      <c r="N158" s="48"/>
    </row>
    <row r="159" spans="1:14" x14ac:dyDescent="0.25">
      <c r="A159" s="24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48"/>
      <c r="J159" s="48"/>
      <c r="K159" s="48"/>
      <c r="L159" s="48"/>
      <c r="M159" s="48"/>
      <c r="N159" s="48"/>
    </row>
    <row r="160" spans="1:14" x14ac:dyDescent="0.25">
      <c r="A160" s="24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48"/>
      <c r="J160" s="48"/>
      <c r="K160" s="48"/>
      <c r="L160" s="48"/>
      <c r="M160" s="48"/>
      <c r="N160" s="48"/>
    </row>
    <row r="161" spans="1:14" x14ac:dyDescent="0.25">
      <c r="A161" s="24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48"/>
      <c r="J161" s="48"/>
      <c r="K161" s="48"/>
      <c r="L161" s="48"/>
      <c r="M161" s="48"/>
      <c r="N161" s="48"/>
    </row>
    <row r="162" spans="1:14" x14ac:dyDescent="0.25">
      <c r="A162" s="24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48"/>
      <c r="J162" s="48"/>
      <c r="K162" s="48"/>
      <c r="L162" s="48"/>
      <c r="M162" s="48"/>
      <c r="N162" s="48"/>
    </row>
    <row r="163" spans="1:14" x14ac:dyDescent="0.25">
      <c r="A163" s="24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48"/>
      <c r="J163" s="48"/>
      <c r="K163" s="48"/>
      <c r="L163" s="48"/>
      <c r="M163" s="48"/>
      <c r="N163" s="48"/>
    </row>
    <row r="164" spans="1:14" x14ac:dyDescent="0.25">
      <c r="A164" s="24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48"/>
      <c r="J164" s="48"/>
      <c r="K164" s="48"/>
      <c r="L164" s="48"/>
      <c r="M164" s="48"/>
      <c r="N164" s="48"/>
    </row>
    <row r="165" spans="1:14" x14ac:dyDescent="0.25">
      <c r="A165" s="24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48"/>
      <c r="J165" s="48"/>
      <c r="K165" s="48"/>
      <c r="L165" s="48"/>
      <c r="M165" s="48"/>
      <c r="N165" s="48"/>
    </row>
    <row r="166" spans="1:14" x14ac:dyDescent="0.25">
      <c r="A166" s="24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48"/>
      <c r="J166" s="48"/>
      <c r="K166" s="48"/>
      <c r="L166" s="48"/>
      <c r="M166" s="48"/>
      <c r="N166" s="48"/>
    </row>
    <row r="167" spans="1:14" x14ac:dyDescent="0.25">
      <c r="A167" s="24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48"/>
      <c r="J167" s="48"/>
      <c r="K167" s="48"/>
      <c r="L167" s="48"/>
      <c r="M167" s="48"/>
      <c r="N167" s="48"/>
    </row>
    <row r="168" spans="1:14" x14ac:dyDescent="0.25">
      <c r="A168" s="24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48"/>
      <c r="J168" s="48"/>
      <c r="K168" s="48"/>
      <c r="L168" s="48"/>
      <c r="M168" s="48"/>
      <c r="N168" s="48"/>
    </row>
    <row r="169" spans="1:14" x14ac:dyDescent="0.25">
      <c r="A169" s="24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48"/>
      <c r="J169" s="48"/>
      <c r="K169" s="48"/>
      <c r="L169" s="48"/>
      <c r="M169" s="48"/>
      <c r="N169" s="48"/>
    </row>
    <row r="170" spans="1:14" x14ac:dyDescent="0.25">
      <c r="A170" s="24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48"/>
      <c r="J170" s="48"/>
      <c r="K170" s="48"/>
      <c r="L170" s="48"/>
      <c r="M170" s="48"/>
      <c r="N170" s="48"/>
    </row>
    <row r="171" spans="1:14" x14ac:dyDescent="0.25">
      <c r="A171" s="24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48"/>
      <c r="J171" s="48"/>
      <c r="K171" s="48"/>
      <c r="L171" s="48"/>
      <c r="M171" s="48"/>
      <c r="N171" s="48"/>
    </row>
    <row r="172" spans="1:14" x14ac:dyDescent="0.25">
      <c r="A172" s="24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48"/>
      <c r="J172" s="48"/>
      <c r="K172" s="48"/>
      <c r="L172" s="48"/>
      <c r="M172" s="48"/>
      <c r="N172" s="48"/>
    </row>
    <row r="173" spans="1:14" x14ac:dyDescent="0.25">
      <c r="A173" s="24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48"/>
      <c r="J173" s="48"/>
      <c r="K173" s="48"/>
      <c r="L173" s="48"/>
      <c r="M173" s="48"/>
      <c r="N173" s="48"/>
    </row>
    <row r="174" spans="1:14" x14ac:dyDescent="0.25">
      <c r="A174" s="24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48"/>
      <c r="J174" s="48"/>
      <c r="K174" s="48"/>
      <c r="L174" s="48"/>
      <c r="M174" s="48"/>
      <c r="N174" s="48"/>
    </row>
    <row r="175" spans="1:14" x14ac:dyDescent="0.25">
      <c r="A175" s="24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48"/>
      <c r="J175" s="48"/>
      <c r="K175" s="48"/>
      <c r="L175" s="48"/>
      <c r="M175" s="48"/>
      <c r="N175" s="48"/>
    </row>
    <row r="176" spans="1:14" x14ac:dyDescent="0.25">
      <c r="A176" s="24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48"/>
      <c r="J176" s="48"/>
      <c r="K176" s="48"/>
      <c r="L176" s="48"/>
      <c r="M176" s="48"/>
      <c r="N176" s="48"/>
    </row>
    <row r="177" spans="1:14" x14ac:dyDescent="0.25">
      <c r="A177" s="24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48"/>
      <c r="J177" s="48"/>
      <c r="K177" s="48"/>
      <c r="L177" s="48"/>
      <c r="M177" s="48"/>
      <c r="N177" s="48"/>
    </row>
    <row r="178" spans="1:14" x14ac:dyDescent="0.25">
      <c r="A178" s="24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48"/>
      <c r="J178" s="48"/>
      <c r="K178" s="48"/>
      <c r="L178" s="48"/>
      <c r="M178" s="48"/>
      <c r="N178" s="48"/>
    </row>
    <row r="179" spans="1:14" x14ac:dyDescent="0.25">
      <c r="A179" s="24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48"/>
      <c r="J179" s="48"/>
      <c r="K179" s="48"/>
      <c r="L179" s="48"/>
      <c r="M179" s="48"/>
      <c r="N179" s="48"/>
    </row>
    <row r="180" spans="1:14" x14ac:dyDescent="0.25">
      <c r="A180" s="24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48"/>
      <c r="J180" s="48"/>
      <c r="K180" s="48"/>
      <c r="L180" s="48"/>
      <c r="M180" s="48"/>
      <c r="N180" s="48"/>
    </row>
    <row r="181" spans="1:14" x14ac:dyDescent="0.25">
      <c r="A181" s="24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48"/>
      <c r="J181" s="48"/>
      <c r="K181" s="48"/>
      <c r="L181" s="48"/>
      <c r="M181" s="48"/>
      <c r="N181" s="48"/>
    </row>
    <row r="182" spans="1:14" x14ac:dyDescent="0.25">
      <c r="A182" s="24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48"/>
      <c r="J182" s="48"/>
      <c r="K182" s="48"/>
      <c r="L182" s="48"/>
      <c r="M182" s="48"/>
      <c r="N182" s="48"/>
    </row>
    <row r="183" spans="1:14" x14ac:dyDescent="0.25">
      <c r="A183" s="24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48"/>
      <c r="J183" s="48"/>
      <c r="K183" s="48"/>
      <c r="L183" s="48"/>
      <c r="M183" s="48"/>
      <c r="N183" s="48"/>
    </row>
    <row r="184" spans="1:14" x14ac:dyDescent="0.25">
      <c r="A184" s="24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48"/>
      <c r="J184" s="48"/>
      <c r="K184" s="48"/>
      <c r="L184" s="48"/>
      <c r="M184" s="48"/>
      <c r="N184" s="48"/>
    </row>
    <row r="185" spans="1:14" x14ac:dyDescent="0.25">
      <c r="A185" s="24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48"/>
      <c r="J185" s="48"/>
      <c r="K185" s="48"/>
      <c r="L185" s="48"/>
      <c r="M185" s="48"/>
      <c r="N185" s="48"/>
    </row>
    <row r="186" spans="1:14" x14ac:dyDescent="0.25">
      <c r="A186" s="24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48"/>
      <c r="J186" s="48"/>
      <c r="K186" s="48"/>
      <c r="L186" s="48"/>
      <c r="M186" s="48"/>
      <c r="N186" s="48"/>
    </row>
    <row r="187" spans="1:14" x14ac:dyDescent="0.25">
      <c r="A187" s="24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48"/>
      <c r="J187" s="48"/>
      <c r="K187" s="48"/>
      <c r="L187" s="48"/>
      <c r="M187" s="48"/>
      <c r="N187" s="48"/>
    </row>
    <row r="188" spans="1:14" x14ac:dyDescent="0.25">
      <c r="A188" s="24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48"/>
      <c r="J188" s="48"/>
      <c r="K188" s="48"/>
      <c r="L188" s="48"/>
      <c r="M188" s="48"/>
      <c r="N188" s="48"/>
    </row>
    <row r="189" spans="1:14" x14ac:dyDescent="0.25">
      <c r="A189" s="24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48"/>
      <c r="J189" s="48"/>
      <c r="K189" s="48"/>
      <c r="L189" s="48"/>
      <c r="M189" s="48"/>
      <c r="N189" s="48"/>
    </row>
    <row r="190" spans="1:14" x14ac:dyDescent="0.25">
      <c r="A190" s="24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48"/>
      <c r="J190" s="48"/>
      <c r="K190" s="48"/>
      <c r="L190" s="48"/>
      <c r="M190" s="48"/>
      <c r="N190" s="48"/>
    </row>
    <row r="191" spans="1:14" x14ac:dyDescent="0.25">
      <c r="A191" s="24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48"/>
      <c r="J191" s="48"/>
      <c r="K191" s="48"/>
      <c r="L191" s="48"/>
      <c r="M191" s="48"/>
      <c r="N191" s="48"/>
    </row>
    <row r="192" spans="1:14" x14ac:dyDescent="0.25">
      <c r="A192" s="24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48"/>
      <c r="J192" s="48"/>
      <c r="K192" s="48"/>
      <c r="L192" s="48"/>
      <c r="M192" s="48"/>
      <c r="N192" s="48"/>
    </row>
    <row r="193" spans="1:14" x14ac:dyDescent="0.25">
      <c r="A193" s="24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48"/>
      <c r="J193" s="48"/>
      <c r="K193" s="48"/>
      <c r="L193" s="48"/>
      <c r="M193" s="48"/>
      <c r="N193" s="48"/>
    </row>
    <row r="194" spans="1:14" x14ac:dyDescent="0.25">
      <c r="A194" s="24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48"/>
      <c r="J194" s="48"/>
      <c r="K194" s="48"/>
      <c r="L194" s="48"/>
      <c r="M194" s="48"/>
      <c r="N194" s="48"/>
    </row>
    <row r="195" spans="1:14" x14ac:dyDescent="0.25">
      <c r="A195" s="24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48"/>
      <c r="J195" s="48"/>
      <c r="K195" s="48"/>
      <c r="L195" s="48"/>
      <c r="M195" s="48"/>
      <c r="N195" s="48"/>
    </row>
    <row r="196" spans="1:14" x14ac:dyDescent="0.25">
      <c r="A196" s="24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48"/>
      <c r="J196" s="48"/>
      <c r="K196" s="48"/>
      <c r="L196" s="48"/>
      <c r="M196" s="48"/>
      <c r="N196" s="48"/>
    </row>
    <row r="197" spans="1:14" x14ac:dyDescent="0.25">
      <c r="A197" s="24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48"/>
      <c r="J197" s="48"/>
      <c r="K197" s="48"/>
      <c r="L197" s="48"/>
      <c r="M197" s="48"/>
      <c r="N197" s="48"/>
    </row>
    <row r="198" spans="1:14" x14ac:dyDescent="0.25">
      <c r="A198" s="24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48"/>
      <c r="J198" s="48"/>
      <c r="K198" s="48"/>
      <c r="L198" s="48"/>
      <c r="M198" s="48"/>
      <c r="N198" s="48"/>
    </row>
    <row r="199" spans="1:14" x14ac:dyDescent="0.25">
      <c r="A199" s="24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48"/>
      <c r="J199" s="48"/>
      <c r="K199" s="48"/>
      <c r="L199" s="48"/>
      <c r="M199" s="48"/>
      <c r="N199" s="48"/>
    </row>
    <row r="200" spans="1:14" x14ac:dyDescent="0.25">
      <c r="A200" s="24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48"/>
      <c r="J200" s="48"/>
      <c r="K200" s="48"/>
      <c r="L200" s="48"/>
      <c r="M200" s="48"/>
      <c r="N200" s="48"/>
    </row>
    <row r="201" spans="1:14" x14ac:dyDescent="0.25">
      <c r="A201" s="24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48"/>
      <c r="J201" s="48"/>
      <c r="K201" s="48"/>
      <c r="L201" s="48"/>
      <c r="M201" s="48"/>
      <c r="N201" s="48"/>
    </row>
    <row r="202" spans="1:14" x14ac:dyDescent="0.25">
      <c r="A202" s="24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48"/>
      <c r="J202" s="48"/>
      <c r="K202" s="48"/>
      <c r="L202" s="48"/>
      <c r="M202" s="48"/>
      <c r="N202" s="48"/>
    </row>
    <row r="203" spans="1:14" x14ac:dyDescent="0.25">
      <c r="A203" s="24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48"/>
      <c r="J203" s="48"/>
      <c r="K203" s="48"/>
      <c r="L203" s="48"/>
      <c r="M203" s="48"/>
      <c r="N203" s="48"/>
    </row>
    <row r="204" spans="1:14" x14ac:dyDescent="0.25">
      <c r="A204" s="24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48"/>
      <c r="J204" s="48"/>
      <c r="K204" s="48"/>
      <c r="L204" s="48"/>
      <c r="M204" s="48"/>
      <c r="N204" s="48"/>
    </row>
    <row r="205" spans="1:14" x14ac:dyDescent="0.25">
      <c r="A205" s="24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48"/>
      <c r="J205" s="48"/>
      <c r="K205" s="48"/>
      <c r="L205" s="48"/>
      <c r="M205" s="48"/>
      <c r="N205" s="48"/>
    </row>
    <row r="206" spans="1:14" x14ac:dyDescent="0.25">
      <c r="A206" s="24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48"/>
      <c r="J206" s="48"/>
      <c r="K206" s="48"/>
      <c r="L206" s="48"/>
      <c r="M206" s="48"/>
      <c r="N206" s="48"/>
    </row>
    <row r="207" spans="1:14" x14ac:dyDescent="0.25">
      <c r="A207" s="24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48"/>
      <c r="J207" s="48"/>
      <c r="K207" s="48"/>
      <c r="L207" s="48"/>
      <c r="M207" s="48"/>
      <c r="N207" s="48"/>
    </row>
    <row r="208" spans="1:14" x14ac:dyDescent="0.25">
      <c r="A208" s="24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48"/>
      <c r="J208" s="48"/>
      <c r="K208" s="48"/>
      <c r="L208" s="48"/>
      <c r="M208" s="48"/>
      <c r="N208" s="48"/>
    </row>
    <row r="209" spans="1:14" x14ac:dyDescent="0.25">
      <c r="A209" s="24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48"/>
      <c r="J209" s="48"/>
      <c r="K209" s="48"/>
      <c r="L209" s="48"/>
      <c r="M209" s="48"/>
      <c r="N209" s="48"/>
    </row>
    <row r="210" spans="1:14" x14ac:dyDescent="0.25">
      <c r="A210" s="24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48"/>
      <c r="J210" s="48"/>
      <c r="K210" s="48"/>
      <c r="L210" s="48"/>
      <c r="M210" s="48"/>
      <c r="N210" s="48"/>
    </row>
    <row r="211" spans="1:14" x14ac:dyDescent="0.25">
      <c r="A211" s="24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48"/>
      <c r="J211" s="48"/>
      <c r="K211" s="48"/>
      <c r="L211" s="48"/>
      <c r="M211" s="48"/>
      <c r="N211" s="48"/>
    </row>
    <row r="212" spans="1:14" x14ac:dyDescent="0.25">
      <c r="A212" s="24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48"/>
      <c r="J212" s="48"/>
      <c r="K212" s="48"/>
      <c r="L212" s="48"/>
      <c r="M212" s="48"/>
      <c r="N212" s="48"/>
    </row>
    <row r="213" spans="1:14" x14ac:dyDescent="0.25">
      <c r="A213" s="24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48"/>
      <c r="J213" s="48"/>
      <c r="K213" s="48"/>
      <c r="L213" s="48"/>
      <c r="M213" s="48"/>
      <c r="N213" s="48"/>
    </row>
    <row r="214" spans="1:14" x14ac:dyDescent="0.25">
      <c r="A214" s="24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48"/>
      <c r="J214" s="48"/>
      <c r="K214" s="48"/>
      <c r="L214" s="48"/>
      <c r="M214" s="48"/>
      <c r="N214" s="48"/>
    </row>
    <row r="215" spans="1:14" x14ac:dyDescent="0.25">
      <c r="A215" s="24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48"/>
      <c r="J215" s="48"/>
      <c r="K215" s="48"/>
      <c r="L215" s="48"/>
      <c r="M215" s="48"/>
      <c r="N215" s="48"/>
    </row>
    <row r="216" spans="1:14" x14ac:dyDescent="0.25">
      <c r="A216" s="24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48"/>
      <c r="J216" s="48"/>
      <c r="K216" s="48"/>
      <c r="L216" s="48"/>
      <c r="M216" s="48"/>
      <c r="N216" s="48"/>
    </row>
    <row r="217" spans="1:14" x14ac:dyDescent="0.25">
      <c r="A217" s="24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48"/>
      <c r="J217" s="48"/>
      <c r="K217" s="48"/>
      <c r="L217" s="48"/>
      <c r="M217" s="48"/>
      <c r="N217" s="48"/>
    </row>
    <row r="218" spans="1:14" x14ac:dyDescent="0.25">
      <c r="A218" s="24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48"/>
      <c r="J218" s="48"/>
      <c r="K218" s="48"/>
      <c r="L218" s="48"/>
      <c r="M218" s="48"/>
      <c r="N218" s="48"/>
    </row>
    <row r="219" spans="1:14" x14ac:dyDescent="0.25">
      <c r="A219" s="24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48"/>
      <c r="J219" s="48"/>
      <c r="K219" s="48"/>
      <c r="L219" s="48"/>
      <c r="M219" s="48"/>
      <c r="N219" s="48"/>
    </row>
    <row r="220" spans="1:14" x14ac:dyDescent="0.25">
      <c r="A220" s="24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48"/>
      <c r="J220" s="48"/>
      <c r="K220" s="48"/>
      <c r="L220" s="48"/>
      <c r="M220" s="48"/>
      <c r="N220" s="48"/>
    </row>
    <row r="221" spans="1:14" x14ac:dyDescent="0.25">
      <c r="A221" s="24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48"/>
      <c r="J221" s="48"/>
      <c r="K221" s="48"/>
      <c r="L221" s="48"/>
      <c r="M221" s="48"/>
      <c r="N221" s="48"/>
    </row>
    <row r="222" spans="1:14" x14ac:dyDescent="0.25">
      <c r="A222" s="24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48"/>
      <c r="J222" s="48"/>
      <c r="K222" s="48"/>
      <c r="L222" s="48"/>
      <c r="M222" s="48"/>
      <c r="N222" s="48"/>
    </row>
    <row r="223" spans="1:14" x14ac:dyDescent="0.25">
      <c r="A223" s="24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48"/>
      <c r="J223" s="48"/>
      <c r="K223" s="48"/>
      <c r="L223" s="48"/>
      <c r="M223" s="48"/>
      <c r="N223" s="48"/>
    </row>
    <row r="224" spans="1:14" x14ac:dyDescent="0.25">
      <c r="A224" s="24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48"/>
      <c r="J224" s="48"/>
      <c r="K224" s="48"/>
      <c r="L224" s="48"/>
      <c r="M224" s="48"/>
      <c r="N224" s="48"/>
    </row>
    <row r="225" spans="1:14" x14ac:dyDescent="0.25">
      <c r="A225" s="24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48"/>
      <c r="J225" s="48"/>
      <c r="K225" s="48"/>
      <c r="L225" s="48"/>
      <c r="M225" s="48"/>
      <c r="N225" s="48"/>
    </row>
    <row r="226" spans="1:14" x14ac:dyDescent="0.25">
      <c r="A226" s="24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48"/>
      <c r="J226" s="48"/>
      <c r="K226" s="48"/>
      <c r="L226" s="48"/>
      <c r="M226" s="48"/>
      <c r="N226" s="48"/>
    </row>
    <row r="227" spans="1:14" x14ac:dyDescent="0.25">
      <c r="A227" s="24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48"/>
      <c r="J227" s="48"/>
      <c r="K227" s="48"/>
      <c r="L227" s="48"/>
      <c r="M227" s="48"/>
      <c r="N227" s="48"/>
    </row>
    <row r="228" spans="1:14" x14ac:dyDescent="0.25">
      <c r="A228" s="24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48"/>
      <c r="J228" s="48"/>
      <c r="K228" s="48"/>
      <c r="L228" s="48"/>
      <c r="M228" s="48"/>
      <c r="N228" s="48"/>
    </row>
    <row r="229" spans="1:14" x14ac:dyDescent="0.25">
      <c r="A229" s="24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48"/>
      <c r="J229" s="48"/>
      <c r="K229" s="48"/>
      <c r="L229" s="48"/>
      <c r="M229" s="48"/>
      <c r="N229" s="48"/>
    </row>
    <row r="230" spans="1:14" x14ac:dyDescent="0.25">
      <c r="A230" s="24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48"/>
      <c r="J230" s="48"/>
      <c r="K230" s="48"/>
      <c r="L230" s="48"/>
      <c r="M230" s="48"/>
      <c r="N230" s="48"/>
    </row>
    <row r="231" spans="1:14" x14ac:dyDescent="0.25">
      <c r="A231" s="24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48"/>
      <c r="J231" s="48"/>
      <c r="K231" s="48"/>
      <c r="L231" s="48"/>
      <c r="M231" s="48"/>
      <c r="N231" s="48"/>
    </row>
    <row r="232" spans="1:14" x14ac:dyDescent="0.25">
      <c r="A232" s="24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48"/>
      <c r="J232" s="48"/>
      <c r="K232" s="48"/>
      <c r="L232" s="48"/>
      <c r="M232" s="48"/>
      <c r="N232" s="48"/>
    </row>
    <row r="233" spans="1:14" x14ac:dyDescent="0.25">
      <c r="A233" s="24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48"/>
      <c r="J233" s="48"/>
      <c r="K233" s="48"/>
      <c r="L233" s="48"/>
      <c r="M233" s="48"/>
      <c r="N233" s="48"/>
    </row>
    <row r="234" spans="1:14" x14ac:dyDescent="0.25">
      <c r="A234" s="24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48"/>
      <c r="J234" s="48"/>
      <c r="K234" s="48"/>
      <c r="L234" s="48"/>
      <c r="M234" s="48"/>
      <c r="N234" s="48"/>
    </row>
    <row r="235" spans="1:14" x14ac:dyDescent="0.25">
      <c r="A235" s="24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48"/>
      <c r="J235" s="48"/>
      <c r="K235" s="48"/>
      <c r="L235" s="48"/>
      <c r="M235" s="48"/>
      <c r="N235" s="48"/>
    </row>
    <row r="236" spans="1:14" x14ac:dyDescent="0.25">
      <c r="A236" s="24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48"/>
      <c r="J236" s="48"/>
      <c r="K236" s="48"/>
      <c r="L236" s="48"/>
      <c r="M236" s="48"/>
      <c r="N236" s="48"/>
    </row>
    <row r="237" spans="1:14" x14ac:dyDescent="0.25">
      <c r="A237" s="24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48"/>
      <c r="J237" s="48"/>
      <c r="K237" s="48"/>
      <c r="L237" s="48"/>
      <c r="M237" s="48"/>
      <c r="N237" s="48"/>
    </row>
    <row r="238" spans="1:14" x14ac:dyDescent="0.25">
      <c r="A238" s="24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48"/>
      <c r="J238" s="48"/>
      <c r="K238" s="48"/>
      <c r="L238" s="48"/>
      <c r="M238" s="48"/>
      <c r="N238" s="48"/>
    </row>
    <row r="239" spans="1:14" x14ac:dyDescent="0.25">
      <c r="A239" s="24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48"/>
      <c r="J239" s="48"/>
      <c r="K239" s="48"/>
      <c r="L239" s="48"/>
      <c r="M239" s="48"/>
      <c r="N239" s="48"/>
    </row>
    <row r="240" spans="1:14" x14ac:dyDescent="0.25">
      <c r="A240" s="24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48"/>
      <c r="J240" s="48"/>
      <c r="K240" s="48"/>
      <c r="L240" s="48"/>
      <c r="M240" s="48"/>
      <c r="N240" s="48"/>
    </row>
    <row r="241" spans="1:14" x14ac:dyDescent="0.25">
      <c r="A241" s="24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48"/>
      <c r="J241" s="48"/>
      <c r="K241" s="48"/>
      <c r="L241" s="48"/>
      <c r="M241" s="48"/>
      <c r="N241" s="48"/>
    </row>
    <row r="242" spans="1:14" x14ac:dyDescent="0.25">
      <c r="A242" s="24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48"/>
      <c r="J242" s="48"/>
      <c r="K242" s="48"/>
      <c r="L242" s="48"/>
      <c r="M242" s="48"/>
      <c r="N242" s="48"/>
    </row>
    <row r="243" spans="1:14" x14ac:dyDescent="0.25">
      <c r="A243" s="24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48"/>
      <c r="J243" s="48"/>
      <c r="K243" s="48"/>
      <c r="L243" s="48"/>
      <c r="M243" s="48"/>
      <c r="N243" s="48"/>
    </row>
    <row r="244" spans="1:14" x14ac:dyDescent="0.25">
      <c r="A244" s="24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48"/>
      <c r="J244" s="48"/>
      <c r="K244" s="48"/>
      <c r="L244" s="48"/>
      <c r="M244" s="48"/>
      <c r="N244" s="48"/>
    </row>
    <row r="245" spans="1:14" x14ac:dyDescent="0.25">
      <c r="A245" s="24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48"/>
      <c r="J245" s="48"/>
      <c r="K245" s="48"/>
      <c r="L245" s="48"/>
      <c r="M245" s="48"/>
      <c r="N245" s="48"/>
    </row>
    <row r="246" spans="1:14" x14ac:dyDescent="0.25">
      <c r="A246" s="24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48"/>
      <c r="J246" s="48"/>
      <c r="K246" s="48"/>
      <c r="L246" s="48"/>
      <c r="M246" s="48"/>
      <c r="N246" s="48"/>
    </row>
    <row r="247" spans="1:14" x14ac:dyDescent="0.25">
      <c r="A247" s="24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48"/>
      <c r="J247" s="48"/>
      <c r="K247" s="48"/>
      <c r="L247" s="48"/>
      <c r="M247" s="48"/>
      <c r="N247" s="48"/>
    </row>
    <row r="248" spans="1:14" x14ac:dyDescent="0.25">
      <c r="A248" s="24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48"/>
      <c r="J248" s="48"/>
      <c r="K248" s="48"/>
      <c r="L248" s="48"/>
      <c r="M248" s="48"/>
      <c r="N248" s="48"/>
    </row>
    <row r="249" spans="1:14" x14ac:dyDescent="0.25">
      <c r="A249" s="24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48"/>
      <c r="J249" s="48"/>
      <c r="K249" s="48"/>
      <c r="L249" s="48"/>
      <c r="M249" s="48"/>
      <c r="N249" s="48"/>
    </row>
    <row r="250" spans="1:14" x14ac:dyDescent="0.25">
      <c r="A250" s="24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48"/>
      <c r="J250" s="48"/>
      <c r="K250" s="48"/>
      <c r="L250" s="48"/>
      <c r="M250" s="48"/>
      <c r="N250" s="48"/>
    </row>
    <row r="251" spans="1:14" x14ac:dyDescent="0.25">
      <c r="A251" s="24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48"/>
      <c r="J251" s="48"/>
      <c r="K251" s="48"/>
      <c r="L251" s="48"/>
      <c r="M251" s="48"/>
      <c r="N251" s="48"/>
    </row>
    <row r="252" spans="1:14" x14ac:dyDescent="0.25">
      <c r="A252" s="24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48"/>
      <c r="J252" s="48"/>
      <c r="K252" s="48"/>
      <c r="L252" s="48"/>
      <c r="M252" s="48"/>
      <c r="N252" s="48"/>
    </row>
    <row r="253" spans="1:14" x14ac:dyDescent="0.25">
      <c r="A253" s="24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48"/>
      <c r="J253" s="48"/>
      <c r="K253" s="48"/>
      <c r="L253" s="48"/>
      <c r="M253" s="48"/>
      <c r="N253" s="48"/>
    </row>
    <row r="254" spans="1:14" x14ac:dyDescent="0.25">
      <c r="A254" s="24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48"/>
      <c r="J254" s="48"/>
      <c r="K254" s="48"/>
      <c r="L254" s="48"/>
      <c r="M254" s="48"/>
      <c r="N254" s="48"/>
    </row>
    <row r="255" spans="1:14" x14ac:dyDescent="0.25">
      <c r="A255" s="24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48"/>
      <c r="J255" s="48"/>
      <c r="K255" s="48"/>
      <c r="L255" s="48"/>
      <c r="M255" s="48"/>
      <c r="N255" s="48"/>
    </row>
    <row r="256" spans="1:14" x14ac:dyDescent="0.25">
      <c r="A256" s="24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48"/>
      <c r="J256" s="48"/>
      <c r="K256" s="48"/>
      <c r="L256" s="48"/>
      <c r="M256" s="48"/>
      <c r="N256" s="48"/>
    </row>
    <row r="257" spans="1:14" x14ac:dyDescent="0.25">
      <c r="A257" s="24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48"/>
      <c r="J257" s="48"/>
      <c r="K257" s="48"/>
      <c r="L257" s="48"/>
      <c r="M257" s="48"/>
      <c r="N257" s="48"/>
    </row>
    <row r="258" spans="1:14" x14ac:dyDescent="0.25">
      <c r="A258" s="24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48"/>
      <c r="J258" s="48"/>
      <c r="K258" s="48"/>
      <c r="L258" s="48"/>
      <c r="M258" s="48"/>
      <c r="N258" s="48"/>
    </row>
    <row r="259" spans="1:14" x14ac:dyDescent="0.25">
      <c r="A259" s="24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48"/>
      <c r="J259" s="48"/>
      <c r="K259" s="48"/>
      <c r="L259" s="48"/>
      <c r="M259" s="48"/>
      <c r="N259" s="48"/>
    </row>
    <row r="260" spans="1:14" x14ac:dyDescent="0.25">
      <c r="A260" s="24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48"/>
      <c r="J260" s="48"/>
      <c r="K260" s="48"/>
      <c r="L260" s="48"/>
      <c r="M260" s="48"/>
      <c r="N260" s="48"/>
    </row>
    <row r="261" spans="1:14" x14ac:dyDescent="0.25">
      <c r="A261" s="24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48"/>
      <c r="J261" s="48"/>
      <c r="K261" s="48"/>
      <c r="L261" s="48"/>
      <c r="M261" s="48"/>
      <c r="N261" s="48"/>
    </row>
    <row r="262" spans="1:14" x14ac:dyDescent="0.25">
      <c r="A262" s="24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48"/>
      <c r="J262" s="48"/>
      <c r="K262" s="48"/>
      <c r="L262" s="48"/>
      <c r="M262" s="48"/>
      <c r="N262" s="48"/>
    </row>
    <row r="263" spans="1:14" x14ac:dyDescent="0.25">
      <c r="A263" s="24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48"/>
      <c r="J263" s="48"/>
      <c r="K263" s="48"/>
      <c r="L263" s="48"/>
      <c r="M263" s="48"/>
      <c r="N263" s="48"/>
    </row>
    <row r="264" spans="1:14" x14ac:dyDescent="0.25">
      <c r="A264" s="24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48"/>
      <c r="J264" s="48"/>
      <c r="K264" s="48"/>
      <c r="L264" s="48"/>
      <c r="M264" s="48"/>
      <c r="N264" s="48"/>
    </row>
    <row r="265" spans="1:14" x14ac:dyDescent="0.25">
      <c r="A265" s="24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48"/>
      <c r="J265" s="48"/>
      <c r="K265" s="48"/>
      <c r="L265" s="48"/>
      <c r="M265" s="48"/>
      <c r="N265" s="48"/>
    </row>
    <row r="266" spans="1:14" x14ac:dyDescent="0.25">
      <c r="A266" s="24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48"/>
      <c r="J266" s="48"/>
      <c r="K266" s="48"/>
      <c r="L266" s="48"/>
      <c r="M266" s="48"/>
      <c r="N266" s="48"/>
    </row>
    <row r="267" spans="1:14" x14ac:dyDescent="0.25">
      <c r="A267" s="24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48"/>
      <c r="J267" s="48"/>
      <c r="K267" s="48"/>
      <c r="L267" s="48"/>
      <c r="M267" s="48"/>
      <c r="N267" s="48"/>
    </row>
    <row r="268" spans="1:14" x14ac:dyDescent="0.25">
      <c r="A268" s="24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48"/>
      <c r="J268" s="48"/>
      <c r="K268" s="48"/>
      <c r="L268" s="48"/>
      <c r="M268" s="48"/>
      <c r="N268" s="48"/>
    </row>
    <row r="269" spans="1:14" x14ac:dyDescent="0.25">
      <c r="A269" s="24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48"/>
      <c r="J269" s="48"/>
      <c r="K269" s="48"/>
      <c r="L269" s="48"/>
      <c r="M269" s="48"/>
      <c r="N269" s="48"/>
    </row>
    <row r="270" spans="1:14" x14ac:dyDescent="0.25">
      <c r="A270" s="24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48"/>
      <c r="J270" s="48"/>
      <c r="K270" s="48"/>
      <c r="L270" s="48"/>
      <c r="M270" s="48"/>
      <c r="N270" s="48"/>
    </row>
    <row r="271" spans="1:14" x14ac:dyDescent="0.25">
      <c r="A271" s="24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48"/>
      <c r="J271" s="48"/>
      <c r="K271" s="48"/>
      <c r="L271" s="48"/>
      <c r="M271" s="48"/>
      <c r="N271" s="48"/>
    </row>
    <row r="272" spans="1:14" x14ac:dyDescent="0.25">
      <c r="A272" s="24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48"/>
      <c r="J272" s="48"/>
      <c r="K272" s="48"/>
      <c r="L272" s="48"/>
      <c r="M272" s="48"/>
      <c r="N272" s="48"/>
    </row>
    <row r="273" spans="1:14" x14ac:dyDescent="0.25">
      <c r="A273" s="24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48"/>
      <c r="J273" s="48"/>
      <c r="K273" s="48"/>
      <c r="L273" s="48"/>
      <c r="M273" s="48"/>
      <c r="N273" s="48"/>
    </row>
    <row r="274" spans="1:14" x14ac:dyDescent="0.25">
      <c r="A274" s="24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48"/>
      <c r="J274" s="48"/>
      <c r="K274" s="48"/>
      <c r="L274" s="48"/>
      <c r="M274" s="48"/>
      <c r="N274" s="48"/>
    </row>
    <row r="275" spans="1:14" x14ac:dyDescent="0.25">
      <c r="A275" s="24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48"/>
      <c r="J275" s="48"/>
      <c r="K275" s="48"/>
      <c r="L275" s="48"/>
      <c r="M275" s="48"/>
      <c r="N275" s="48"/>
    </row>
    <row r="276" spans="1:14" x14ac:dyDescent="0.25">
      <c r="A276" s="24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48"/>
      <c r="J276" s="48"/>
      <c r="K276" s="48"/>
      <c r="L276" s="48"/>
      <c r="M276" s="48"/>
      <c r="N276" s="48"/>
    </row>
    <row r="277" spans="1:14" x14ac:dyDescent="0.25">
      <c r="A277" s="24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48"/>
      <c r="J277" s="48"/>
      <c r="K277" s="48"/>
      <c r="L277" s="48"/>
      <c r="M277" s="48"/>
      <c r="N277" s="48"/>
    </row>
    <row r="278" spans="1:14" x14ac:dyDescent="0.25">
      <c r="A278" s="24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48"/>
      <c r="J278" s="48"/>
      <c r="K278" s="48"/>
      <c r="L278" s="48"/>
      <c r="M278" s="48"/>
      <c r="N278" s="48"/>
    </row>
    <row r="279" spans="1:14" x14ac:dyDescent="0.25">
      <c r="A279" s="24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48"/>
      <c r="J279" s="48"/>
      <c r="K279" s="48"/>
      <c r="L279" s="48"/>
      <c r="M279" s="48"/>
      <c r="N279" s="48"/>
    </row>
    <row r="280" spans="1:14" x14ac:dyDescent="0.25">
      <c r="A280" s="24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48"/>
      <c r="J280" s="48"/>
      <c r="K280" s="48"/>
      <c r="L280" s="48"/>
      <c r="M280" s="48"/>
      <c r="N280" s="48"/>
    </row>
    <row r="281" spans="1:14" x14ac:dyDescent="0.25">
      <c r="A281" s="24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48"/>
      <c r="J281" s="48"/>
      <c r="K281" s="48"/>
      <c r="L281" s="48"/>
      <c r="M281" s="48"/>
      <c r="N281" s="48"/>
    </row>
    <row r="282" spans="1:14" x14ac:dyDescent="0.25">
      <c r="A282" s="24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48"/>
      <c r="J282" s="48"/>
      <c r="K282" s="48"/>
      <c r="L282" s="48"/>
      <c r="M282" s="48"/>
      <c r="N282" s="48"/>
    </row>
    <row r="283" spans="1:14" x14ac:dyDescent="0.25">
      <c r="A283" s="24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48"/>
      <c r="J283" s="48"/>
      <c r="K283" s="48"/>
      <c r="L283" s="48"/>
      <c r="M283" s="48"/>
      <c r="N283" s="48"/>
    </row>
    <row r="284" spans="1:14" x14ac:dyDescent="0.25">
      <c r="A284" s="24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48"/>
      <c r="J284" s="48"/>
      <c r="K284" s="48"/>
      <c r="L284" s="48"/>
      <c r="M284" s="48"/>
      <c r="N284" s="48"/>
    </row>
    <row r="285" spans="1:14" x14ac:dyDescent="0.25">
      <c r="A285" s="24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48"/>
      <c r="J285" s="48"/>
      <c r="K285" s="48"/>
      <c r="L285" s="48"/>
      <c r="M285" s="48"/>
      <c r="N285" s="48"/>
    </row>
    <row r="286" spans="1:14" x14ac:dyDescent="0.25">
      <c r="A286" s="24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48"/>
      <c r="J286" s="48"/>
      <c r="K286" s="48"/>
      <c r="L286" s="48"/>
      <c r="M286" s="48"/>
      <c r="N286" s="48"/>
    </row>
    <row r="287" spans="1:14" x14ac:dyDescent="0.25">
      <c r="A287" s="24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48"/>
      <c r="J287" s="48"/>
      <c r="K287" s="48"/>
      <c r="L287" s="48"/>
      <c r="M287" s="48"/>
      <c r="N287" s="48"/>
    </row>
    <row r="288" spans="1:14" x14ac:dyDescent="0.25">
      <c r="A288" s="24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48"/>
      <c r="J288" s="48"/>
      <c r="K288" s="48"/>
      <c r="L288" s="48"/>
      <c r="M288" s="48"/>
      <c r="N288" s="48"/>
    </row>
    <row r="289" spans="1:14" x14ac:dyDescent="0.25">
      <c r="A289" s="24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48"/>
      <c r="J289" s="48"/>
      <c r="K289" s="48"/>
      <c r="L289" s="48"/>
      <c r="M289" s="48"/>
      <c r="N289" s="48"/>
    </row>
    <row r="290" spans="1:14" x14ac:dyDescent="0.25">
      <c r="A290" s="24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48"/>
      <c r="J290" s="48"/>
      <c r="K290" s="48"/>
      <c r="L290" s="48"/>
      <c r="M290" s="48"/>
      <c r="N290" s="48"/>
    </row>
    <row r="291" spans="1:14" x14ac:dyDescent="0.25">
      <c r="A291" s="24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48"/>
      <c r="J291" s="48"/>
      <c r="K291" s="48"/>
      <c r="L291" s="48"/>
      <c r="M291" s="48"/>
      <c r="N291" s="48"/>
    </row>
    <row r="292" spans="1:14" x14ac:dyDescent="0.25">
      <c r="A292" s="24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48"/>
      <c r="J292" s="48"/>
      <c r="K292" s="48"/>
      <c r="L292" s="48"/>
      <c r="M292" s="48"/>
      <c r="N292" s="48"/>
    </row>
    <row r="293" spans="1:14" x14ac:dyDescent="0.25">
      <c r="A293" s="24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48"/>
      <c r="J293" s="48"/>
      <c r="K293" s="48"/>
      <c r="L293" s="48"/>
      <c r="M293" s="48"/>
      <c r="N293" s="48"/>
    </row>
    <row r="294" spans="1:14" x14ac:dyDescent="0.25">
      <c r="A294" s="24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48"/>
      <c r="J294" s="48"/>
      <c r="K294" s="48"/>
      <c r="L294" s="48"/>
      <c r="M294" s="48"/>
      <c r="N294" s="48"/>
    </row>
    <row r="295" spans="1:14" x14ac:dyDescent="0.25">
      <c r="A295" s="24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48"/>
      <c r="J295" s="48"/>
      <c r="K295" s="48"/>
      <c r="L295" s="48"/>
      <c r="M295" s="48"/>
      <c r="N295" s="48"/>
    </row>
    <row r="296" spans="1:14" x14ac:dyDescent="0.25">
      <c r="A296" s="24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48"/>
      <c r="J296" s="48"/>
      <c r="K296" s="48"/>
      <c r="L296" s="48"/>
      <c r="M296" s="48"/>
      <c r="N296" s="48"/>
    </row>
    <row r="297" spans="1:14" x14ac:dyDescent="0.25">
      <c r="A297" s="24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48"/>
      <c r="J297" s="48"/>
      <c r="K297" s="48"/>
      <c r="L297" s="48"/>
      <c r="M297" s="48"/>
      <c r="N297" s="48"/>
    </row>
    <row r="298" spans="1:14" x14ac:dyDescent="0.25">
      <c r="A298" s="24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48"/>
      <c r="J298" s="48"/>
      <c r="K298" s="48"/>
      <c r="L298" s="48"/>
      <c r="M298" s="48"/>
      <c r="N298" s="48"/>
    </row>
    <row r="299" spans="1:14" x14ac:dyDescent="0.25">
      <c r="A299" s="24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48"/>
      <c r="J299" s="48"/>
      <c r="K299" s="48"/>
      <c r="L299" s="48"/>
      <c r="M299" s="48"/>
      <c r="N299" s="48"/>
    </row>
    <row r="300" spans="1:14" x14ac:dyDescent="0.25">
      <c r="A300" s="24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48"/>
      <c r="J300" s="48"/>
      <c r="K300" s="48"/>
      <c r="L300" s="48"/>
      <c r="M300" s="48"/>
      <c r="N300" s="48"/>
    </row>
    <row r="301" spans="1:14" x14ac:dyDescent="0.25">
      <c r="A301" s="24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48"/>
      <c r="J301" s="48"/>
      <c r="K301" s="48"/>
      <c r="L301" s="48"/>
      <c r="M301" s="48"/>
      <c r="N301" s="48"/>
    </row>
    <row r="302" spans="1:14" x14ac:dyDescent="0.25">
      <c r="A302" s="24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48"/>
      <c r="J302" s="48"/>
      <c r="K302" s="48"/>
      <c r="L302" s="48"/>
      <c r="M302" s="48"/>
      <c r="N302" s="48"/>
    </row>
    <row r="303" spans="1:14" x14ac:dyDescent="0.25">
      <c r="A303" s="24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48"/>
      <c r="J303" s="48"/>
      <c r="K303" s="48"/>
      <c r="L303" s="48"/>
      <c r="M303" s="48"/>
      <c r="N303" s="48"/>
    </row>
    <row r="304" spans="1:14" x14ac:dyDescent="0.25">
      <c r="A304" s="24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48"/>
      <c r="J304" s="48"/>
      <c r="K304" s="48"/>
      <c r="L304" s="48"/>
      <c r="M304" s="48"/>
      <c r="N304" s="48"/>
    </row>
    <row r="305" spans="1:14" x14ac:dyDescent="0.25">
      <c r="A305" s="24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48"/>
      <c r="J305" s="48"/>
      <c r="K305" s="48"/>
      <c r="L305" s="48"/>
      <c r="M305" s="48"/>
      <c r="N305" s="48"/>
    </row>
    <row r="306" spans="1:14" x14ac:dyDescent="0.25">
      <c r="A306" s="24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48"/>
      <c r="J306" s="48"/>
      <c r="K306" s="48"/>
      <c r="L306" s="48"/>
      <c r="M306" s="48"/>
      <c r="N306" s="48"/>
    </row>
    <row r="307" spans="1:14" x14ac:dyDescent="0.25">
      <c r="A307" s="24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48"/>
      <c r="J307" s="48"/>
      <c r="K307" s="48"/>
      <c r="L307" s="48"/>
      <c r="M307" s="48"/>
      <c r="N307" s="48"/>
    </row>
    <row r="308" spans="1:14" x14ac:dyDescent="0.25">
      <c r="A308" s="24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48"/>
      <c r="J308" s="48"/>
      <c r="K308" s="48"/>
      <c r="L308" s="48"/>
      <c r="M308" s="48"/>
      <c r="N308" s="48"/>
    </row>
    <row r="309" spans="1:14" x14ac:dyDescent="0.25">
      <c r="A309" s="24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48"/>
      <c r="J309" s="48"/>
      <c r="K309" s="48"/>
      <c r="L309" s="48"/>
      <c r="M309" s="48"/>
      <c r="N309" s="48"/>
    </row>
    <row r="310" spans="1:14" x14ac:dyDescent="0.25">
      <c r="A310" s="24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48"/>
      <c r="J310" s="48"/>
      <c r="K310" s="48"/>
      <c r="L310" s="48"/>
      <c r="M310" s="48"/>
      <c r="N310" s="48"/>
    </row>
    <row r="311" spans="1:14" x14ac:dyDescent="0.25">
      <c r="A311" s="24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48"/>
      <c r="J311" s="48"/>
      <c r="K311" s="48"/>
      <c r="L311" s="48"/>
      <c r="M311" s="48"/>
      <c r="N311" s="48"/>
    </row>
    <row r="312" spans="1:14" x14ac:dyDescent="0.25">
      <c r="A312" s="24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48"/>
      <c r="J312" s="48"/>
      <c r="K312" s="48"/>
      <c r="L312" s="48"/>
      <c r="M312" s="48"/>
      <c r="N312" s="48"/>
    </row>
    <row r="313" spans="1:14" x14ac:dyDescent="0.25">
      <c r="A313" s="24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48"/>
      <c r="J313" s="48"/>
      <c r="K313" s="48"/>
      <c r="L313" s="48"/>
      <c r="M313" s="48"/>
      <c r="N313" s="48"/>
    </row>
    <row r="314" spans="1:14" x14ac:dyDescent="0.25">
      <c r="A314" s="24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48"/>
      <c r="J314" s="48"/>
      <c r="K314" s="48"/>
      <c r="L314" s="48"/>
      <c r="M314" s="48"/>
      <c r="N314" s="48"/>
    </row>
    <row r="315" spans="1:14" x14ac:dyDescent="0.25">
      <c r="A315" s="24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48"/>
      <c r="J315" s="48"/>
      <c r="K315" s="48"/>
      <c r="L315" s="48"/>
      <c r="M315" s="48"/>
      <c r="N315" s="48"/>
    </row>
    <row r="316" spans="1:14" x14ac:dyDescent="0.25">
      <c r="A316" s="24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48"/>
      <c r="J316" s="48"/>
      <c r="K316" s="48"/>
      <c r="L316" s="48"/>
      <c r="M316" s="48"/>
      <c r="N316" s="48"/>
    </row>
    <row r="317" spans="1:14" x14ac:dyDescent="0.25">
      <c r="A317" s="24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48"/>
      <c r="J317" s="48"/>
      <c r="K317" s="48"/>
      <c r="L317" s="48"/>
      <c r="M317" s="48"/>
      <c r="N317" s="48"/>
    </row>
    <row r="318" spans="1:14" x14ac:dyDescent="0.25">
      <c r="A318" s="24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48"/>
      <c r="J318" s="48"/>
      <c r="K318" s="48"/>
      <c r="L318" s="48"/>
      <c r="M318" s="48"/>
      <c r="N318" s="48"/>
    </row>
    <row r="319" spans="1:14" x14ac:dyDescent="0.25">
      <c r="A319" s="24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48"/>
      <c r="J319" s="48"/>
      <c r="K319" s="48"/>
      <c r="L319" s="48"/>
      <c r="M319" s="48"/>
      <c r="N319" s="48"/>
    </row>
    <row r="320" spans="1:14" x14ac:dyDescent="0.25">
      <c r="A320" s="24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48"/>
      <c r="J320" s="48"/>
      <c r="K320" s="48"/>
      <c r="L320" s="48"/>
      <c r="M320" s="48"/>
      <c r="N320" s="48"/>
    </row>
    <row r="321" spans="1:14" x14ac:dyDescent="0.25">
      <c r="A321" s="24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48"/>
      <c r="J321" s="48"/>
      <c r="K321" s="48"/>
      <c r="L321" s="48"/>
      <c r="M321" s="48"/>
      <c r="N321" s="48"/>
    </row>
    <row r="322" spans="1:14" x14ac:dyDescent="0.25">
      <c r="A322" s="24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48"/>
      <c r="J322" s="48"/>
      <c r="K322" s="48"/>
      <c r="L322" s="48"/>
      <c r="M322" s="48"/>
      <c r="N322" s="48"/>
    </row>
    <row r="323" spans="1:14" x14ac:dyDescent="0.25">
      <c r="A323" s="24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48"/>
      <c r="J323" s="48"/>
      <c r="K323" s="48"/>
      <c r="L323" s="48"/>
      <c r="M323" s="48"/>
      <c r="N323" s="48"/>
    </row>
    <row r="324" spans="1:14" x14ac:dyDescent="0.25">
      <c r="A324" s="24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48"/>
      <c r="J324" s="48"/>
      <c r="K324" s="48"/>
      <c r="L324" s="48"/>
      <c r="M324" s="48"/>
      <c r="N324" s="48"/>
    </row>
    <row r="325" spans="1:14" x14ac:dyDescent="0.25">
      <c r="A325" s="24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48"/>
      <c r="J325" s="48"/>
      <c r="K325" s="48"/>
      <c r="L325" s="48"/>
      <c r="M325" s="48"/>
      <c r="N325" s="48"/>
    </row>
    <row r="326" spans="1:14" x14ac:dyDescent="0.25">
      <c r="A326" s="24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48"/>
      <c r="J326" s="48"/>
      <c r="K326" s="48"/>
      <c r="L326" s="48"/>
      <c r="M326" s="48"/>
      <c r="N326" s="48"/>
    </row>
    <row r="327" spans="1:14" x14ac:dyDescent="0.25">
      <c r="A327" s="24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48"/>
      <c r="J327" s="48"/>
      <c r="K327" s="48"/>
      <c r="L327" s="48"/>
      <c r="M327" s="48"/>
      <c r="N327" s="48"/>
    </row>
    <row r="328" spans="1:14" x14ac:dyDescent="0.25">
      <c r="A328" s="24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48"/>
      <c r="J328" s="48"/>
      <c r="K328" s="48"/>
      <c r="L328" s="48"/>
      <c r="M328" s="48"/>
      <c r="N328" s="48"/>
    </row>
    <row r="329" spans="1:14" x14ac:dyDescent="0.25">
      <c r="A329" s="24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48"/>
      <c r="J329" s="48"/>
      <c r="K329" s="48"/>
      <c r="L329" s="48"/>
      <c r="M329" s="48"/>
      <c r="N329" s="48"/>
    </row>
    <row r="330" spans="1:14" x14ac:dyDescent="0.25">
      <c r="A330" s="24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48"/>
      <c r="J330" s="48"/>
      <c r="K330" s="48"/>
      <c r="L330" s="48"/>
      <c r="M330" s="48"/>
      <c r="N330" s="48"/>
    </row>
    <row r="331" spans="1:14" x14ac:dyDescent="0.25">
      <c r="A331" s="24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48"/>
      <c r="J331" s="48"/>
      <c r="K331" s="48"/>
      <c r="L331" s="48"/>
      <c r="M331" s="48"/>
      <c r="N331" s="48"/>
    </row>
    <row r="332" spans="1:14" x14ac:dyDescent="0.25">
      <c r="A332" s="24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48"/>
      <c r="J332" s="48"/>
      <c r="K332" s="48"/>
      <c r="L332" s="48"/>
      <c r="M332" s="48"/>
      <c r="N332" s="48"/>
    </row>
    <row r="333" spans="1:14" x14ac:dyDescent="0.25">
      <c r="A333" s="24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48"/>
      <c r="J333" s="48"/>
      <c r="K333" s="48"/>
      <c r="L333" s="48"/>
      <c r="M333" s="48"/>
      <c r="N333" s="48"/>
    </row>
    <row r="334" spans="1:14" x14ac:dyDescent="0.25">
      <c r="A334" s="24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48"/>
      <c r="J334" s="48"/>
      <c r="K334" s="48"/>
      <c r="L334" s="48"/>
      <c r="M334" s="48"/>
      <c r="N334" s="48"/>
    </row>
    <row r="335" spans="1:14" x14ac:dyDescent="0.25">
      <c r="A335" s="24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48"/>
      <c r="J335" s="48"/>
      <c r="K335" s="48"/>
      <c r="L335" s="48"/>
      <c r="M335" s="48"/>
      <c r="N335" s="48"/>
    </row>
    <row r="336" spans="1:14" x14ac:dyDescent="0.25">
      <c r="A336" s="24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48"/>
      <c r="J336" s="48"/>
      <c r="K336" s="48"/>
      <c r="L336" s="48"/>
      <c r="M336" s="48"/>
      <c r="N336" s="48"/>
    </row>
    <row r="337" spans="1:14" x14ac:dyDescent="0.25">
      <c r="A337" s="24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48"/>
      <c r="J337" s="48"/>
      <c r="K337" s="48"/>
      <c r="L337" s="48"/>
      <c r="M337" s="48"/>
      <c r="N337" s="48"/>
    </row>
    <row r="338" spans="1:14" x14ac:dyDescent="0.25">
      <c r="A338" s="24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48"/>
      <c r="J338" s="48"/>
      <c r="K338" s="48"/>
      <c r="L338" s="48"/>
      <c r="M338" s="48"/>
      <c r="N338" s="48"/>
    </row>
    <row r="339" spans="1:14" x14ac:dyDescent="0.25">
      <c r="A339" s="24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48"/>
      <c r="J339" s="48"/>
      <c r="K339" s="48"/>
      <c r="L339" s="48"/>
      <c r="M339" s="48"/>
      <c r="N339" s="48"/>
    </row>
    <row r="340" spans="1:14" x14ac:dyDescent="0.25">
      <c r="A340" s="24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48"/>
      <c r="J340" s="48"/>
      <c r="K340" s="48"/>
      <c r="L340" s="48"/>
      <c r="M340" s="48"/>
      <c r="N340" s="48"/>
    </row>
    <row r="341" spans="1:14" x14ac:dyDescent="0.25">
      <c r="A341" s="24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48"/>
      <c r="J341" s="48"/>
      <c r="K341" s="48"/>
      <c r="L341" s="48"/>
      <c r="M341" s="48"/>
      <c r="N341" s="48"/>
    </row>
    <row r="342" spans="1:14" x14ac:dyDescent="0.25">
      <c r="A342" s="24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48"/>
      <c r="J342" s="48"/>
      <c r="K342" s="48"/>
      <c r="L342" s="48"/>
      <c r="M342" s="48"/>
      <c r="N342" s="48"/>
    </row>
    <row r="343" spans="1:14" x14ac:dyDescent="0.25">
      <c r="A343" s="24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48"/>
      <c r="J343" s="48"/>
      <c r="K343" s="48"/>
      <c r="L343" s="48"/>
      <c r="M343" s="48"/>
      <c r="N343" s="48"/>
    </row>
    <row r="344" spans="1:14" x14ac:dyDescent="0.25">
      <c r="A344" s="24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48"/>
      <c r="J344" s="48"/>
      <c r="K344" s="48"/>
      <c r="L344" s="48"/>
      <c r="M344" s="48"/>
      <c r="N344" s="48"/>
    </row>
    <row r="345" spans="1:14" x14ac:dyDescent="0.25">
      <c r="A345" s="24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48"/>
      <c r="J345" s="48"/>
      <c r="K345" s="48"/>
      <c r="L345" s="48"/>
      <c r="M345" s="48"/>
      <c r="N345" s="48"/>
    </row>
    <row r="346" spans="1:14" x14ac:dyDescent="0.25">
      <c r="A346" s="24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48"/>
      <c r="J346" s="48"/>
      <c r="K346" s="48"/>
      <c r="L346" s="48"/>
      <c r="M346" s="48"/>
      <c r="N346" s="48"/>
    </row>
    <row r="347" spans="1:14" x14ac:dyDescent="0.25">
      <c r="A347" s="24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48"/>
      <c r="J347" s="48"/>
      <c r="K347" s="48"/>
      <c r="L347" s="48"/>
      <c r="M347" s="48"/>
      <c r="N347" s="48"/>
    </row>
    <row r="348" spans="1:14" x14ac:dyDescent="0.25">
      <c r="A348" s="24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48"/>
      <c r="J348" s="48"/>
      <c r="K348" s="48"/>
      <c r="L348" s="48"/>
      <c r="M348" s="48"/>
      <c r="N348" s="48"/>
    </row>
    <row r="349" spans="1:14" x14ac:dyDescent="0.25">
      <c r="A349" s="24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48"/>
      <c r="J349" s="48"/>
      <c r="K349" s="48"/>
      <c r="L349" s="48"/>
      <c r="M349" s="48"/>
      <c r="N349" s="48"/>
    </row>
    <row r="350" spans="1:14" x14ac:dyDescent="0.25">
      <c r="A350" s="24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48"/>
      <c r="J350" s="48"/>
      <c r="K350" s="48"/>
      <c r="L350" s="48"/>
      <c r="M350" s="48"/>
      <c r="N350" s="48"/>
    </row>
    <row r="351" spans="1:14" x14ac:dyDescent="0.25">
      <c r="A351" s="24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48"/>
      <c r="J351" s="48"/>
      <c r="K351" s="48"/>
      <c r="L351" s="48"/>
      <c r="M351" s="48"/>
      <c r="N351" s="48"/>
    </row>
    <row r="352" spans="1:14" x14ac:dyDescent="0.25">
      <c r="A352" s="24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48"/>
      <c r="J352" s="48"/>
      <c r="K352" s="48"/>
      <c r="L352" s="48"/>
      <c r="M352" s="48"/>
      <c r="N352" s="48"/>
    </row>
    <row r="353" spans="1:14" x14ac:dyDescent="0.25">
      <c r="A353" s="24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48"/>
      <c r="J353" s="48"/>
      <c r="K353" s="48"/>
      <c r="L353" s="48"/>
      <c r="M353" s="48"/>
      <c r="N353" s="48"/>
    </row>
    <row r="354" spans="1:14" x14ac:dyDescent="0.25">
      <c r="A354" s="24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48"/>
      <c r="J354" s="48"/>
      <c r="K354" s="48"/>
      <c r="L354" s="48"/>
      <c r="M354" s="48"/>
      <c r="N354" s="48"/>
    </row>
    <row r="355" spans="1:14" x14ac:dyDescent="0.25">
      <c r="A355" s="24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48"/>
      <c r="J355" s="48"/>
      <c r="K355" s="48"/>
      <c r="L355" s="48"/>
      <c r="M355" s="48"/>
      <c r="N355" s="48"/>
    </row>
    <row r="356" spans="1:14" x14ac:dyDescent="0.25">
      <c r="A356" s="24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48"/>
      <c r="J356" s="48"/>
      <c r="K356" s="48"/>
      <c r="L356" s="48"/>
      <c r="M356" s="48"/>
      <c r="N356" s="48"/>
    </row>
    <row r="357" spans="1:14" x14ac:dyDescent="0.25">
      <c r="A357" s="24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48"/>
      <c r="J357" s="48"/>
      <c r="K357" s="48"/>
      <c r="L357" s="48"/>
      <c r="M357" s="48"/>
      <c r="N357" s="48"/>
    </row>
    <row r="358" spans="1:14" x14ac:dyDescent="0.25">
      <c r="A358" s="24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48"/>
      <c r="J358" s="48"/>
      <c r="K358" s="48"/>
      <c r="L358" s="48"/>
      <c r="M358" s="48"/>
      <c r="N358" s="48"/>
    </row>
    <row r="359" spans="1:14" x14ac:dyDescent="0.25">
      <c r="A359" s="24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48"/>
      <c r="J359" s="48"/>
      <c r="K359" s="48"/>
      <c r="L359" s="48"/>
      <c r="M359" s="48"/>
      <c r="N359" s="48"/>
    </row>
    <row r="360" spans="1:14" x14ac:dyDescent="0.25">
      <c r="A360" s="24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48"/>
      <c r="J360" s="48"/>
      <c r="K360" s="48"/>
      <c r="L360" s="48"/>
      <c r="M360" s="48"/>
      <c r="N360" s="48"/>
    </row>
    <row r="361" spans="1:14" x14ac:dyDescent="0.25">
      <c r="A361" s="24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48"/>
      <c r="J361" s="48"/>
      <c r="K361" s="48"/>
      <c r="L361" s="48"/>
      <c r="M361" s="48"/>
      <c r="N361" s="48"/>
    </row>
    <row r="362" spans="1:14" x14ac:dyDescent="0.25">
      <c r="A362" s="24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48"/>
      <c r="J362" s="48"/>
      <c r="K362" s="48"/>
      <c r="L362" s="48"/>
      <c r="M362" s="48"/>
      <c r="N362" s="48"/>
    </row>
    <row r="363" spans="1:14" x14ac:dyDescent="0.25">
      <c r="A363" s="24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48"/>
      <c r="J363" s="48"/>
      <c r="K363" s="48"/>
      <c r="L363" s="48"/>
      <c r="M363" s="48"/>
      <c r="N363" s="48"/>
    </row>
    <row r="364" spans="1:14" x14ac:dyDescent="0.25">
      <c r="A364" s="24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48"/>
      <c r="J364" s="48"/>
      <c r="K364" s="48"/>
      <c r="L364" s="48"/>
      <c r="M364" s="48"/>
      <c r="N364" s="48"/>
    </row>
    <row r="365" spans="1:14" x14ac:dyDescent="0.25">
      <c r="A365" s="24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48"/>
      <c r="J365" s="48"/>
      <c r="K365" s="48"/>
      <c r="L365" s="48"/>
      <c r="M365" s="48"/>
      <c r="N365" s="48"/>
    </row>
    <row r="366" spans="1:14" x14ac:dyDescent="0.25">
      <c r="A366" s="24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48"/>
      <c r="J366" s="48"/>
      <c r="K366" s="48"/>
      <c r="L366" s="48"/>
      <c r="M366" s="48"/>
      <c r="N366" s="48"/>
    </row>
    <row r="367" spans="1:14" x14ac:dyDescent="0.25">
      <c r="A367" s="24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48"/>
      <c r="J367" s="48"/>
      <c r="K367" s="48"/>
      <c r="L367" s="48"/>
      <c r="M367" s="48"/>
      <c r="N367" s="48"/>
    </row>
    <row r="368" spans="1:14" x14ac:dyDescent="0.25">
      <c r="A368" s="24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48"/>
      <c r="J368" s="48"/>
      <c r="K368" s="48"/>
      <c r="L368" s="48"/>
      <c r="M368" s="48"/>
      <c r="N368" s="48"/>
    </row>
    <row r="369" spans="1:14" x14ac:dyDescent="0.25">
      <c r="A369" s="24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48"/>
      <c r="J369" s="48"/>
      <c r="K369" s="48"/>
      <c r="L369" s="48"/>
      <c r="M369" s="48"/>
      <c r="N369" s="48"/>
    </row>
    <row r="370" spans="1:14" x14ac:dyDescent="0.25">
      <c r="A370" s="24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48"/>
      <c r="J370" s="48"/>
      <c r="K370" s="48"/>
      <c r="L370" s="48"/>
      <c r="M370" s="48"/>
      <c r="N370" s="48"/>
    </row>
    <row r="371" spans="1:14" x14ac:dyDescent="0.25">
      <c r="A371" s="24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48"/>
      <c r="J371" s="48"/>
      <c r="K371" s="48"/>
      <c r="L371" s="48"/>
      <c r="M371" s="48"/>
      <c r="N371" s="48"/>
    </row>
    <row r="372" spans="1:14" x14ac:dyDescent="0.25">
      <c r="A372" s="24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48"/>
      <c r="J372" s="48"/>
      <c r="K372" s="48"/>
      <c r="L372" s="48"/>
      <c r="M372" s="48"/>
      <c r="N372" s="48"/>
    </row>
    <row r="373" spans="1:14" x14ac:dyDescent="0.25">
      <c r="A373" s="24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48"/>
      <c r="J373" s="48"/>
      <c r="K373" s="48"/>
      <c r="L373" s="48"/>
      <c r="M373" s="48"/>
      <c r="N373" s="48"/>
    </row>
    <row r="374" spans="1:14" x14ac:dyDescent="0.25">
      <c r="A374" s="24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48"/>
      <c r="J374" s="48"/>
      <c r="K374" s="48"/>
      <c r="L374" s="48"/>
      <c r="M374" s="48"/>
      <c r="N374" s="48"/>
    </row>
    <row r="375" spans="1:14" x14ac:dyDescent="0.25">
      <c r="A375" s="24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48"/>
      <c r="J375" s="48"/>
      <c r="K375" s="48"/>
      <c r="L375" s="48"/>
      <c r="M375" s="48"/>
      <c r="N375" s="48"/>
    </row>
    <row r="376" spans="1:14" x14ac:dyDescent="0.25">
      <c r="A376" s="24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48"/>
      <c r="J376" s="48"/>
      <c r="K376" s="48"/>
      <c r="L376" s="48"/>
      <c r="M376" s="48"/>
      <c r="N376" s="48"/>
    </row>
    <row r="377" spans="1:14" x14ac:dyDescent="0.25">
      <c r="A377" s="24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48"/>
      <c r="J377" s="48"/>
      <c r="K377" s="48"/>
      <c r="L377" s="48"/>
      <c r="M377" s="48"/>
      <c r="N377" s="48"/>
    </row>
    <row r="378" spans="1:14" x14ac:dyDescent="0.25">
      <c r="A378" s="24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48"/>
      <c r="J378" s="48"/>
      <c r="K378" s="48"/>
      <c r="L378" s="48"/>
      <c r="M378" s="48"/>
      <c r="N378" s="48"/>
    </row>
    <row r="379" spans="1:14" x14ac:dyDescent="0.25">
      <c r="A379" s="24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48"/>
      <c r="J379" s="48"/>
      <c r="K379" s="48"/>
      <c r="L379" s="48"/>
      <c r="M379" s="48"/>
      <c r="N379" s="48"/>
    </row>
    <row r="380" spans="1:14" x14ac:dyDescent="0.25">
      <c r="A380" s="24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48"/>
      <c r="J380" s="48"/>
      <c r="K380" s="48"/>
      <c r="L380" s="48"/>
      <c r="M380" s="48"/>
      <c r="N380" s="48"/>
    </row>
    <row r="381" spans="1:14" x14ac:dyDescent="0.25">
      <c r="A381" s="24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48"/>
      <c r="J381" s="48"/>
      <c r="K381" s="48"/>
      <c r="L381" s="48"/>
      <c r="M381" s="48"/>
      <c r="N381" s="48"/>
    </row>
    <row r="382" spans="1:14" x14ac:dyDescent="0.25">
      <c r="A382" s="24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48"/>
      <c r="J382" s="48"/>
      <c r="K382" s="48"/>
      <c r="L382" s="48"/>
      <c r="M382" s="48"/>
      <c r="N382" s="48"/>
    </row>
    <row r="383" spans="1:14" x14ac:dyDescent="0.25">
      <c r="A383" s="24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48"/>
      <c r="J383" s="48"/>
      <c r="K383" s="48"/>
      <c r="L383" s="48"/>
      <c r="M383" s="48"/>
      <c r="N383" s="48"/>
    </row>
    <row r="384" spans="1:14" x14ac:dyDescent="0.25">
      <c r="A384" s="24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48"/>
      <c r="J384" s="48"/>
      <c r="K384" s="48"/>
      <c r="L384" s="48"/>
      <c r="M384" s="48"/>
      <c r="N384" s="48"/>
    </row>
    <row r="385" spans="1:14" x14ac:dyDescent="0.25">
      <c r="A385" s="24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48"/>
      <c r="J385" s="48"/>
      <c r="K385" s="48"/>
      <c r="L385" s="48"/>
      <c r="M385" s="48"/>
      <c r="N385" s="48"/>
    </row>
    <row r="386" spans="1:14" x14ac:dyDescent="0.25">
      <c r="A386" s="24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48"/>
      <c r="J386" s="48"/>
      <c r="K386" s="48"/>
      <c r="L386" s="48"/>
      <c r="M386" s="48"/>
      <c r="N386" s="48"/>
    </row>
    <row r="387" spans="1:14" x14ac:dyDescent="0.25">
      <c r="A387" s="24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48"/>
      <c r="J387" s="48"/>
      <c r="K387" s="48"/>
      <c r="L387" s="48"/>
      <c r="M387" s="48"/>
      <c r="N387" s="48"/>
    </row>
    <row r="388" spans="1:14" x14ac:dyDescent="0.25">
      <c r="A388" s="24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48"/>
      <c r="J388" s="48"/>
      <c r="K388" s="48"/>
      <c r="L388" s="48"/>
      <c r="M388" s="48"/>
      <c r="N388" s="48"/>
    </row>
    <row r="389" spans="1:14" x14ac:dyDescent="0.25">
      <c r="A389" s="24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48"/>
      <c r="J389" s="48"/>
      <c r="K389" s="48"/>
      <c r="L389" s="48"/>
      <c r="M389" s="48"/>
      <c r="N389" s="48"/>
    </row>
    <row r="390" spans="1:14" x14ac:dyDescent="0.25">
      <c r="A390" s="24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48"/>
      <c r="J390" s="48"/>
      <c r="K390" s="48"/>
      <c r="L390" s="48"/>
      <c r="M390" s="48"/>
      <c r="N390" s="48"/>
    </row>
    <row r="391" spans="1:14" x14ac:dyDescent="0.25">
      <c r="A391" s="24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48"/>
      <c r="J391" s="48"/>
      <c r="K391" s="48"/>
      <c r="L391" s="48"/>
      <c r="M391" s="48"/>
      <c r="N391" s="48"/>
    </row>
    <row r="392" spans="1:14" x14ac:dyDescent="0.25">
      <c r="A392" s="24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48"/>
      <c r="J392" s="48"/>
      <c r="K392" s="48"/>
      <c r="L392" s="48"/>
      <c r="M392" s="48"/>
      <c r="N392" s="48"/>
    </row>
    <row r="393" spans="1:14" x14ac:dyDescent="0.25">
      <c r="A393" s="24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48"/>
      <c r="J393" s="48"/>
      <c r="K393" s="48"/>
      <c r="L393" s="48"/>
      <c r="M393" s="48"/>
      <c r="N393" s="48"/>
    </row>
    <row r="394" spans="1:14" x14ac:dyDescent="0.25">
      <c r="A394" s="24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48"/>
      <c r="J394" s="48"/>
      <c r="K394" s="48"/>
      <c r="L394" s="48"/>
      <c r="M394" s="48"/>
      <c r="N394" s="48"/>
    </row>
    <row r="395" spans="1:14" x14ac:dyDescent="0.25">
      <c r="A395" s="24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48"/>
      <c r="J395" s="48"/>
      <c r="K395" s="48"/>
      <c r="L395" s="48"/>
      <c r="M395" s="48"/>
      <c r="N395" s="48"/>
    </row>
    <row r="396" spans="1:14" x14ac:dyDescent="0.25">
      <c r="A396" s="24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48"/>
      <c r="J396" s="48"/>
      <c r="K396" s="48"/>
      <c r="L396" s="48"/>
      <c r="M396" s="48"/>
      <c r="N396" s="48"/>
    </row>
    <row r="397" spans="1:14" x14ac:dyDescent="0.25">
      <c r="A397" s="24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48"/>
      <c r="J397" s="48"/>
      <c r="K397" s="48"/>
      <c r="L397" s="48"/>
      <c r="M397" s="48"/>
      <c r="N397" s="48"/>
    </row>
    <row r="398" spans="1:14" x14ac:dyDescent="0.25">
      <c r="A398" s="24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48"/>
      <c r="J398" s="48"/>
      <c r="K398" s="48"/>
      <c r="L398" s="48"/>
      <c r="M398" s="48"/>
      <c r="N398" s="48"/>
    </row>
    <row r="399" spans="1:14" x14ac:dyDescent="0.25">
      <c r="A399" s="24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48"/>
      <c r="J399" s="48"/>
      <c r="K399" s="48"/>
      <c r="L399" s="48"/>
      <c r="M399" s="48"/>
      <c r="N399" s="48"/>
    </row>
    <row r="400" spans="1:14" x14ac:dyDescent="0.25">
      <c r="A400" s="24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48"/>
      <c r="J400" s="48"/>
      <c r="K400" s="48"/>
      <c r="L400" s="48"/>
      <c r="M400" s="48"/>
      <c r="N400" s="48"/>
    </row>
    <row r="401" spans="1:14" x14ac:dyDescent="0.25">
      <c r="A401" s="24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48"/>
      <c r="J401" s="48"/>
      <c r="K401" s="48"/>
      <c r="L401" s="48"/>
      <c r="M401" s="48"/>
      <c r="N401" s="48"/>
    </row>
    <row r="402" spans="1:14" x14ac:dyDescent="0.25">
      <c r="A402" s="24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48"/>
      <c r="J402" s="48"/>
      <c r="K402" s="48"/>
      <c r="L402" s="48"/>
      <c r="M402" s="48"/>
      <c r="N402" s="48"/>
    </row>
    <row r="403" spans="1:14" x14ac:dyDescent="0.25">
      <c r="A403" s="24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48"/>
      <c r="J403" s="48"/>
      <c r="K403" s="48"/>
      <c r="L403" s="48"/>
      <c r="M403" s="48"/>
      <c r="N403" s="48"/>
    </row>
    <row r="404" spans="1:14" x14ac:dyDescent="0.25">
      <c r="A404" s="24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48"/>
      <c r="J404" s="48"/>
      <c r="K404" s="48"/>
      <c r="L404" s="48"/>
      <c r="M404" s="48"/>
      <c r="N404" s="48"/>
    </row>
    <row r="405" spans="1:14" x14ac:dyDescent="0.25">
      <c r="A405" s="24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48"/>
      <c r="J405" s="48"/>
      <c r="K405" s="48"/>
      <c r="L405" s="48"/>
      <c r="M405" s="48"/>
      <c r="N405" s="48"/>
    </row>
    <row r="406" spans="1:14" x14ac:dyDescent="0.25">
      <c r="A406" s="24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48"/>
      <c r="J406" s="48"/>
      <c r="K406" s="48"/>
      <c r="L406" s="48"/>
      <c r="M406" s="48"/>
      <c r="N406" s="48"/>
    </row>
    <row r="407" spans="1:14" x14ac:dyDescent="0.25">
      <c r="A407" s="24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48"/>
      <c r="J407" s="48"/>
      <c r="K407" s="48"/>
      <c r="L407" s="48"/>
      <c r="M407" s="48"/>
      <c r="N407" s="48"/>
    </row>
    <row r="408" spans="1:14" x14ac:dyDescent="0.25">
      <c r="A408" s="24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48"/>
      <c r="J408" s="48"/>
      <c r="K408" s="48"/>
      <c r="L408" s="48"/>
      <c r="M408" s="48"/>
      <c r="N408" s="48"/>
    </row>
    <row r="409" spans="1:14" x14ac:dyDescent="0.25">
      <c r="A409" s="24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48"/>
      <c r="J409" s="48"/>
      <c r="K409" s="48"/>
      <c r="L409" s="48"/>
      <c r="M409" s="48"/>
      <c r="N409" s="48"/>
    </row>
    <row r="410" spans="1:14" x14ac:dyDescent="0.25">
      <c r="A410" s="24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48"/>
      <c r="J410" s="48"/>
      <c r="K410" s="48"/>
      <c r="L410" s="48"/>
      <c r="M410" s="48"/>
      <c r="N410" s="48"/>
    </row>
    <row r="411" spans="1:14" x14ac:dyDescent="0.25">
      <c r="A411" s="24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48"/>
      <c r="J411" s="48"/>
      <c r="K411" s="48"/>
      <c r="L411" s="48"/>
      <c r="M411" s="48"/>
      <c r="N411" s="48"/>
    </row>
    <row r="412" spans="1:14" x14ac:dyDescent="0.25">
      <c r="A412" s="24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48"/>
      <c r="J412" s="48"/>
      <c r="K412" s="48"/>
      <c r="L412" s="48"/>
      <c r="M412" s="48"/>
      <c r="N412" s="48"/>
    </row>
    <row r="413" spans="1:14" x14ac:dyDescent="0.25">
      <c r="A413" s="24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48"/>
      <c r="J413" s="48"/>
      <c r="K413" s="48"/>
      <c r="L413" s="48"/>
      <c r="M413" s="48"/>
      <c r="N413" s="48"/>
    </row>
    <row r="414" spans="1:14" x14ac:dyDescent="0.25">
      <c r="A414" s="24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48"/>
      <c r="J414" s="48"/>
      <c r="K414" s="48"/>
      <c r="L414" s="48"/>
      <c r="M414" s="48"/>
      <c r="N414" s="48"/>
    </row>
    <row r="415" spans="1:14" x14ac:dyDescent="0.25">
      <c r="A415" s="24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48"/>
      <c r="J415" s="48"/>
      <c r="K415" s="48"/>
      <c r="L415" s="48"/>
      <c r="M415" s="48"/>
      <c r="N415" s="48"/>
    </row>
    <row r="416" spans="1:14" x14ac:dyDescent="0.25">
      <c r="A416" s="24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48"/>
      <c r="J416" s="48"/>
      <c r="K416" s="48"/>
      <c r="L416" s="48"/>
      <c r="M416" s="48"/>
      <c r="N416" s="48"/>
    </row>
    <row r="417" spans="1:14" x14ac:dyDescent="0.25">
      <c r="A417" s="24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48"/>
      <c r="J417" s="48"/>
      <c r="K417" s="48"/>
      <c r="L417" s="48"/>
      <c r="M417" s="48"/>
      <c r="N417" s="48"/>
    </row>
    <row r="418" spans="1:14" x14ac:dyDescent="0.25">
      <c r="A418" s="24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48"/>
      <c r="J418" s="48"/>
      <c r="K418" s="48"/>
      <c r="L418" s="48"/>
      <c r="M418" s="48"/>
      <c r="N418" s="48"/>
    </row>
    <row r="419" spans="1:14" x14ac:dyDescent="0.25">
      <c r="A419" s="24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48"/>
      <c r="J419" s="48"/>
      <c r="K419" s="48"/>
      <c r="L419" s="48"/>
      <c r="M419" s="48"/>
      <c r="N419" s="48"/>
    </row>
    <row r="420" spans="1:14" x14ac:dyDescent="0.25">
      <c r="A420" s="24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48"/>
      <c r="J420" s="48"/>
      <c r="K420" s="48"/>
      <c r="L420" s="48"/>
      <c r="M420" s="48"/>
      <c r="N420" s="48"/>
    </row>
    <row r="421" spans="1:14" x14ac:dyDescent="0.25">
      <c r="A421" s="24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48"/>
      <c r="J421" s="48"/>
      <c r="K421" s="48"/>
      <c r="L421" s="48"/>
      <c r="M421" s="48"/>
      <c r="N421" s="48"/>
    </row>
    <row r="422" spans="1:14" x14ac:dyDescent="0.25">
      <c r="A422" s="24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48"/>
      <c r="J422" s="48"/>
      <c r="K422" s="48"/>
      <c r="L422" s="48"/>
      <c r="M422" s="48"/>
      <c r="N422" s="48"/>
    </row>
    <row r="423" spans="1:14" x14ac:dyDescent="0.25">
      <c r="A423" s="24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48"/>
      <c r="J423" s="48"/>
      <c r="K423" s="48"/>
      <c r="L423" s="48"/>
      <c r="M423" s="48"/>
      <c r="N423" s="48"/>
    </row>
    <row r="424" spans="1:14" x14ac:dyDescent="0.25">
      <c r="A424" s="24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48"/>
      <c r="J424" s="48"/>
      <c r="K424" s="48"/>
      <c r="L424" s="48"/>
      <c r="M424" s="48"/>
      <c r="N424" s="48"/>
    </row>
    <row r="425" spans="1:14" x14ac:dyDescent="0.25">
      <c r="A425" s="24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48"/>
      <c r="J425" s="48"/>
      <c r="K425" s="48"/>
      <c r="L425" s="48"/>
      <c r="M425" s="48"/>
      <c r="N425" s="48"/>
    </row>
    <row r="426" spans="1:14" x14ac:dyDescent="0.25">
      <c r="A426" s="24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48"/>
      <c r="J426" s="48"/>
      <c r="K426" s="48"/>
      <c r="L426" s="48"/>
      <c r="M426" s="48"/>
      <c r="N426" s="48"/>
    </row>
    <row r="427" spans="1:14" x14ac:dyDescent="0.25">
      <c r="A427" s="24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48"/>
      <c r="J427" s="48"/>
      <c r="K427" s="48"/>
      <c r="L427" s="48"/>
      <c r="M427" s="48"/>
      <c r="N427" s="48"/>
    </row>
    <row r="428" spans="1:14" x14ac:dyDescent="0.25">
      <c r="A428" s="24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48"/>
      <c r="J428" s="48"/>
      <c r="K428" s="48"/>
      <c r="L428" s="48"/>
      <c r="M428" s="48"/>
      <c r="N428" s="48"/>
    </row>
    <row r="429" spans="1:14" x14ac:dyDescent="0.25">
      <c r="A429" s="24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48"/>
      <c r="J429" s="48"/>
      <c r="K429" s="48"/>
      <c r="L429" s="48"/>
      <c r="M429" s="48"/>
      <c r="N429" s="48"/>
    </row>
    <row r="430" spans="1:14" x14ac:dyDescent="0.25">
      <c r="A430" s="24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48"/>
      <c r="J430" s="48"/>
      <c r="K430" s="48"/>
      <c r="L430" s="48"/>
      <c r="M430" s="48"/>
      <c r="N430" s="48"/>
    </row>
    <row r="431" spans="1:14" x14ac:dyDescent="0.25">
      <c r="A431" s="24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48"/>
      <c r="J431" s="48"/>
      <c r="K431" s="48"/>
      <c r="L431" s="48"/>
      <c r="M431" s="48"/>
      <c r="N431" s="48"/>
    </row>
    <row r="432" spans="1:14" x14ac:dyDescent="0.25">
      <c r="A432" s="24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48"/>
      <c r="J432" s="48"/>
      <c r="K432" s="48"/>
      <c r="L432" s="48"/>
      <c r="M432" s="48"/>
      <c r="N432" s="48"/>
    </row>
    <row r="433" spans="1:14" x14ac:dyDescent="0.25">
      <c r="A433" s="24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48"/>
      <c r="J433" s="48"/>
      <c r="K433" s="48"/>
      <c r="L433" s="48"/>
      <c r="M433" s="48"/>
      <c r="N433" s="48"/>
    </row>
    <row r="434" spans="1:14" x14ac:dyDescent="0.25">
      <c r="A434" s="24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48"/>
      <c r="J434" s="48"/>
      <c r="K434" s="48"/>
      <c r="L434" s="48"/>
      <c r="M434" s="48"/>
      <c r="N434" s="48"/>
    </row>
    <row r="435" spans="1:14" x14ac:dyDescent="0.25">
      <c r="A435" s="24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48"/>
      <c r="J435" s="48"/>
      <c r="K435" s="48"/>
      <c r="L435" s="48"/>
      <c r="M435" s="48"/>
      <c r="N435" s="48"/>
    </row>
    <row r="436" spans="1:14" x14ac:dyDescent="0.25">
      <c r="A436" s="24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48"/>
      <c r="J436" s="48"/>
      <c r="K436" s="48"/>
      <c r="L436" s="48"/>
      <c r="M436" s="48"/>
      <c r="N436" s="48"/>
    </row>
    <row r="437" spans="1:14" x14ac:dyDescent="0.25">
      <c r="A437" s="24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48"/>
      <c r="J437" s="48"/>
      <c r="K437" s="48"/>
      <c r="L437" s="48"/>
      <c r="M437" s="48"/>
      <c r="N437" s="48"/>
    </row>
    <row r="438" spans="1:14" x14ac:dyDescent="0.25">
      <c r="A438" s="24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48"/>
      <c r="J438" s="48"/>
      <c r="K438" s="48"/>
      <c r="L438" s="48"/>
      <c r="M438" s="48"/>
      <c r="N438" s="48"/>
    </row>
    <row r="439" spans="1:14" x14ac:dyDescent="0.25">
      <c r="A439" s="24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48"/>
      <c r="J439" s="48"/>
      <c r="K439" s="48"/>
      <c r="L439" s="48"/>
      <c r="M439" s="48"/>
      <c r="N439" s="48"/>
    </row>
    <row r="440" spans="1:14" x14ac:dyDescent="0.25">
      <c r="A440" s="24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48"/>
      <c r="J440" s="48"/>
      <c r="K440" s="48"/>
      <c r="L440" s="48"/>
      <c r="M440" s="48"/>
      <c r="N440" s="48"/>
    </row>
    <row r="441" spans="1:14" x14ac:dyDescent="0.25">
      <c r="A441" s="24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48"/>
      <c r="J441" s="48"/>
      <c r="K441" s="48"/>
      <c r="L441" s="48"/>
      <c r="M441" s="48"/>
      <c r="N441" s="48"/>
    </row>
    <row r="442" spans="1:14" x14ac:dyDescent="0.25">
      <c r="A442" s="24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48"/>
      <c r="J442" s="48"/>
      <c r="K442" s="48"/>
      <c r="L442" s="48"/>
      <c r="M442" s="48"/>
      <c r="N442" s="48"/>
    </row>
    <row r="443" spans="1:14" x14ac:dyDescent="0.25">
      <c r="A443" s="24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48"/>
      <c r="J443" s="48"/>
      <c r="K443" s="48"/>
      <c r="L443" s="48"/>
      <c r="M443" s="48"/>
      <c r="N443" s="48"/>
    </row>
    <row r="444" spans="1:14" x14ac:dyDescent="0.25">
      <c r="A444" s="24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48"/>
      <c r="J444" s="48"/>
      <c r="K444" s="48"/>
      <c r="L444" s="48"/>
      <c r="M444" s="48"/>
      <c r="N444" s="48"/>
    </row>
    <row r="445" spans="1:14" x14ac:dyDescent="0.25">
      <c r="A445" s="24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48"/>
      <c r="J445" s="48"/>
      <c r="K445" s="48"/>
      <c r="L445" s="48"/>
      <c r="M445" s="48"/>
      <c r="N445" s="48"/>
    </row>
    <row r="446" spans="1:14" x14ac:dyDescent="0.25">
      <c r="A446" s="24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48"/>
      <c r="J446" s="48"/>
      <c r="K446" s="48"/>
      <c r="L446" s="48"/>
      <c r="M446" s="48"/>
      <c r="N446" s="48"/>
    </row>
    <row r="447" spans="1:14" x14ac:dyDescent="0.25">
      <c r="A447" s="24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48"/>
      <c r="J447" s="48"/>
      <c r="K447" s="48"/>
      <c r="L447" s="48"/>
      <c r="M447" s="48"/>
      <c r="N447" s="48"/>
    </row>
    <row r="448" spans="1:14" x14ac:dyDescent="0.25">
      <c r="A448" s="24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48"/>
      <c r="J448" s="48"/>
      <c r="K448" s="48"/>
      <c r="L448" s="48"/>
      <c r="M448" s="48"/>
      <c r="N448" s="48"/>
    </row>
    <row r="449" spans="1:14" x14ac:dyDescent="0.25">
      <c r="A449" s="24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48"/>
      <c r="J449" s="48"/>
      <c r="K449" s="48"/>
      <c r="L449" s="48"/>
      <c r="M449" s="48"/>
      <c r="N449" s="48"/>
    </row>
    <row r="450" spans="1:14" x14ac:dyDescent="0.25">
      <c r="A450" s="24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48"/>
      <c r="J450" s="48"/>
      <c r="K450" s="48"/>
      <c r="L450" s="48"/>
      <c r="M450" s="48"/>
      <c r="N450" s="48"/>
    </row>
    <row r="451" spans="1:14" x14ac:dyDescent="0.25">
      <c r="A451" s="24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48"/>
      <c r="J451" s="48"/>
      <c r="K451" s="48"/>
      <c r="L451" s="48"/>
      <c r="M451" s="48"/>
      <c r="N451" s="48"/>
    </row>
    <row r="452" spans="1:14" x14ac:dyDescent="0.25">
      <c r="A452" s="24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48"/>
      <c r="J452" s="48"/>
      <c r="K452" s="48"/>
      <c r="L452" s="48"/>
      <c r="M452" s="48"/>
      <c r="N452" s="48"/>
    </row>
    <row r="453" spans="1:14" x14ac:dyDescent="0.25">
      <c r="A453" s="24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48"/>
      <c r="J453" s="48"/>
      <c r="K453" s="48"/>
      <c r="L453" s="48"/>
      <c r="M453" s="48"/>
      <c r="N453" s="48"/>
    </row>
    <row r="454" spans="1:14" x14ac:dyDescent="0.25">
      <c r="A454" s="24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48"/>
      <c r="J454" s="48"/>
      <c r="K454" s="48"/>
      <c r="L454" s="48"/>
      <c r="M454" s="48"/>
      <c r="N454" s="48"/>
    </row>
    <row r="455" spans="1:14" x14ac:dyDescent="0.25">
      <c r="A455" s="24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48"/>
      <c r="J455" s="48"/>
      <c r="K455" s="48"/>
      <c r="L455" s="48"/>
      <c r="M455" s="48"/>
      <c r="N455" s="48"/>
    </row>
    <row r="456" spans="1:14" x14ac:dyDescent="0.25">
      <c r="A456" s="24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48"/>
      <c r="J456" s="48"/>
      <c r="K456" s="48"/>
      <c r="L456" s="48"/>
      <c r="M456" s="48"/>
      <c r="N456" s="48"/>
    </row>
    <row r="457" spans="1:14" x14ac:dyDescent="0.25">
      <c r="A457" s="24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48"/>
      <c r="J457" s="48"/>
      <c r="K457" s="48"/>
      <c r="L457" s="48"/>
      <c r="M457" s="48"/>
      <c r="N457" s="48"/>
    </row>
    <row r="458" spans="1:14" x14ac:dyDescent="0.25">
      <c r="A458" s="24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48"/>
      <c r="J458" s="48"/>
      <c r="K458" s="48"/>
      <c r="L458" s="48"/>
      <c r="M458" s="48"/>
      <c r="N458" s="48"/>
    </row>
    <row r="459" spans="1:14" x14ac:dyDescent="0.25">
      <c r="A459" s="24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48"/>
      <c r="J459" s="48"/>
      <c r="K459" s="48"/>
      <c r="L459" s="48"/>
      <c r="M459" s="48"/>
      <c r="N459" s="48"/>
    </row>
    <row r="460" spans="1:14" x14ac:dyDescent="0.25">
      <c r="A460" s="24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48"/>
      <c r="J460" s="48"/>
      <c r="K460" s="48"/>
      <c r="L460" s="48"/>
      <c r="M460" s="48"/>
      <c r="N460" s="48"/>
    </row>
    <row r="461" spans="1:14" x14ac:dyDescent="0.25">
      <c r="A461" s="24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48"/>
      <c r="J461" s="48"/>
      <c r="K461" s="48"/>
      <c r="L461" s="48"/>
      <c r="M461" s="48"/>
      <c r="N461" s="48"/>
    </row>
    <row r="462" spans="1:14" x14ac:dyDescent="0.25">
      <c r="A462" s="24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48"/>
      <c r="J462" s="48"/>
      <c r="K462" s="48"/>
      <c r="L462" s="48"/>
      <c r="M462" s="48"/>
      <c r="N462" s="48"/>
    </row>
    <row r="463" spans="1:14" x14ac:dyDescent="0.25">
      <c r="A463" s="24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48"/>
      <c r="J463" s="48"/>
      <c r="K463" s="48"/>
      <c r="L463" s="48"/>
      <c r="M463" s="48"/>
      <c r="N463" s="48"/>
    </row>
    <row r="464" spans="1:14" x14ac:dyDescent="0.25">
      <c r="A464" s="24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48"/>
      <c r="J464" s="48"/>
      <c r="K464" s="48"/>
      <c r="L464" s="48"/>
      <c r="M464" s="48"/>
      <c r="N464" s="48"/>
    </row>
    <row r="465" spans="1:14" x14ac:dyDescent="0.25">
      <c r="A465" s="24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48"/>
      <c r="J465" s="48"/>
      <c r="K465" s="48"/>
      <c r="L465" s="48"/>
      <c r="M465" s="48"/>
      <c r="N465" s="48"/>
    </row>
    <row r="466" spans="1:14" x14ac:dyDescent="0.25">
      <c r="A466" s="24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48"/>
      <c r="J466" s="48"/>
      <c r="K466" s="48"/>
      <c r="L466" s="48"/>
      <c r="M466" s="48"/>
      <c r="N466" s="48"/>
    </row>
    <row r="467" spans="1:14" x14ac:dyDescent="0.25">
      <c r="A467" s="24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48"/>
      <c r="J467" s="48"/>
      <c r="K467" s="48"/>
      <c r="L467" s="48"/>
      <c r="M467" s="48"/>
      <c r="N467" s="48"/>
    </row>
    <row r="468" spans="1:14" x14ac:dyDescent="0.25">
      <c r="A468" s="24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48"/>
      <c r="J468" s="48"/>
      <c r="K468" s="48"/>
      <c r="L468" s="48"/>
      <c r="M468" s="48"/>
      <c r="N468" s="48"/>
    </row>
    <row r="469" spans="1:14" x14ac:dyDescent="0.25">
      <c r="A469" s="24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48"/>
      <c r="J469" s="48"/>
      <c r="K469" s="48"/>
      <c r="L469" s="48"/>
      <c r="M469" s="48"/>
      <c r="N469" s="48"/>
    </row>
    <row r="470" spans="1:14" x14ac:dyDescent="0.25">
      <c r="A470" s="24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48"/>
      <c r="J470" s="48"/>
      <c r="K470" s="48"/>
      <c r="L470" s="48"/>
      <c r="M470" s="48"/>
      <c r="N470" s="48"/>
    </row>
    <row r="471" spans="1:14" x14ac:dyDescent="0.25">
      <c r="A471" s="24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48"/>
      <c r="J471" s="48"/>
      <c r="K471" s="48"/>
      <c r="L471" s="48"/>
      <c r="M471" s="48"/>
      <c r="N471" s="48"/>
    </row>
    <row r="472" spans="1:14" x14ac:dyDescent="0.25">
      <c r="A472" s="24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48"/>
      <c r="J472" s="48"/>
      <c r="K472" s="48"/>
      <c r="L472" s="48"/>
      <c r="M472" s="48"/>
      <c r="N472" s="48"/>
    </row>
    <row r="473" spans="1:14" x14ac:dyDescent="0.25">
      <c r="A473" s="24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48"/>
      <c r="J473" s="48"/>
      <c r="K473" s="48"/>
      <c r="L473" s="48"/>
      <c r="M473" s="48"/>
      <c r="N473" s="48"/>
    </row>
    <row r="474" spans="1:14" x14ac:dyDescent="0.25">
      <c r="A474" s="24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48"/>
      <c r="J474" s="48"/>
      <c r="K474" s="48"/>
      <c r="L474" s="48"/>
      <c r="M474" s="48"/>
      <c r="N474" s="48"/>
    </row>
    <row r="475" spans="1:14" x14ac:dyDescent="0.25">
      <c r="A475" s="24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48"/>
      <c r="J475" s="48"/>
      <c r="K475" s="48"/>
      <c r="L475" s="48"/>
      <c r="M475" s="48"/>
      <c r="N475" s="48"/>
    </row>
    <row r="476" spans="1:14" x14ac:dyDescent="0.25">
      <c r="A476" s="24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48"/>
      <c r="J476" s="48"/>
      <c r="K476" s="48"/>
      <c r="L476" s="48"/>
      <c r="M476" s="48"/>
      <c r="N476" s="48"/>
    </row>
    <row r="477" spans="1:14" x14ac:dyDescent="0.25">
      <c r="A477" s="24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48"/>
      <c r="J477" s="48"/>
      <c r="K477" s="48"/>
      <c r="L477" s="48"/>
      <c r="M477" s="48"/>
      <c r="N477" s="48"/>
    </row>
    <row r="478" spans="1:14" x14ac:dyDescent="0.25">
      <c r="A478" s="24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48"/>
      <c r="J478" s="48"/>
      <c r="K478" s="48"/>
      <c r="L478" s="48"/>
      <c r="M478" s="48"/>
      <c r="N478" s="48"/>
    </row>
    <row r="479" spans="1:14" x14ac:dyDescent="0.25">
      <c r="A479" s="24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48"/>
      <c r="J479" s="48"/>
      <c r="K479" s="48"/>
      <c r="L479" s="48"/>
      <c r="M479" s="48"/>
      <c r="N479" s="48"/>
    </row>
    <row r="480" spans="1:14" x14ac:dyDescent="0.25">
      <c r="A480" s="24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48"/>
      <c r="J480" s="48"/>
      <c r="K480" s="48"/>
      <c r="L480" s="48"/>
      <c r="M480" s="48"/>
      <c r="N480" s="48"/>
    </row>
    <row r="481" spans="1:14" x14ac:dyDescent="0.25">
      <c r="A481" s="24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48"/>
      <c r="J481" s="48"/>
      <c r="K481" s="48"/>
      <c r="L481" s="48"/>
      <c r="M481" s="48"/>
      <c r="N481" s="48"/>
    </row>
    <row r="482" spans="1:14" x14ac:dyDescent="0.25">
      <c r="A482" s="24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48"/>
      <c r="J482" s="48"/>
      <c r="K482" s="48"/>
      <c r="L482" s="48"/>
      <c r="M482" s="48"/>
      <c r="N482" s="48"/>
    </row>
    <row r="483" spans="1:14" x14ac:dyDescent="0.25">
      <c r="A483" s="24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48"/>
      <c r="J483" s="48"/>
      <c r="K483" s="48"/>
      <c r="L483" s="48"/>
      <c r="M483" s="48"/>
      <c r="N483" s="48"/>
    </row>
    <row r="484" spans="1:14" x14ac:dyDescent="0.25">
      <c r="A484" s="24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48"/>
      <c r="J484" s="48"/>
      <c r="K484" s="48"/>
      <c r="L484" s="48"/>
      <c r="M484" s="48"/>
      <c r="N484" s="48"/>
    </row>
    <row r="485" spans="1:14" x14ac:dyDescent="0.25">
      <c r="A485" s="24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48"/>
      <c r="J485" s="48"/>
      <c r="K485" s="48"/>
      <c r="L485" s="48"/>
      <c r="M485" s="48"/>
      <c r="N485" s="48"/>
    </row>
    <row r="486" spans="1:14" x14ac:dyDescent="0.25">
      <c r="A486" s="24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48"/>
      <c r="J486" s="48"/>
      <c r="K486" s="48"/>
      <c r="L486" s="48"/>
      <c r="M486" s="48"/>
      <c r="N486" s="48"/>
    </row>
    <row r="487" spans="1:14" x14ac:dyDescent="0.25">
      <c r="A487" s="24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48"/>
      <c r="J487" s="48"/>
      <c r="K487" s="48"/>
      <c r="L487" s="48"/>
      <c r="M487" s="48"/>
      <c r="N487" s="48"/>
    </row>
    <row r="488" spans="1:14" x14ac:dyDescent="0.25">
      <c r="A488" s="24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48"/>
      <c r="J488" s="48"/>
      <c r="K488" s="48"/>
      <c r="L488" s="48"/>
      <c r="M488" s="48"/>
      <c r="N488" s="48"/>
    </row>
    <row r="489" spans="1:14" x14ac:dyDescent="0.25">
      <c r="A489" s="24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48"/>
      <c r="J489" s="48"/>
      <c r="K489" s="48"/>
      <c r="L489" s="48"/>
      <c r="M489" s="48"/>
      <c r="N489" s="48"/>
    </row>
    <row r="490" spans="1:14" x14ac:dyDescent="0.25">
      <c r="A490" s="24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48"/>
      <c r="J490" s="48"/>
      <c r="K490" s="48"/>
      <c r="L490" s="48"/>
      <c r="M490" s="48"/>
      <c r="N490" s="48"/>
    </row>
    <row r="491" spans="1:14" x14ac:dyDescent="0.25">
      <c r="A491" s="24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48"/>
      <c r="J491" s="48"/>
      <c r="K491" s="48"/>
      <c r="L491" s="48"/>
      <c r="M491" s="48"/>
      <c r="N491" s="48"/>
    </row>
    <row r="492" spans="1:14" x14ac:dyDescent="0.25">
      <c r="A492" s="24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48"/>
      <c r="J492" s="48"/>
      <c r="K492" s="48"/>
      <c r="L492" s="48"/>
      <c r="M492" s="48"/>
      <c r="N492" s="48"/>
    </row>
    <row r="493" spans="1:14" x14ac:dyDescent="0.25">
      <c r="A493" s="24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48"/>
      <c r="J493" s="48"/>
      <c r="K493" s="48"/>
      <c r="L493" s="48"/>
      <c r="M493" s="48"/>
      <c r="N493" s="48"/>
    </row>
    <row r="494" spans="1:14" x14ac:dyDescent="0.25">
      <c r="A494" s="24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48"/>
      <c r="J494" s="48"/>
      <c r="K494" s="48"/>
      <c r="L494" s="48"/>
      <c r="M494" s="48"/>
      <c r="N494" s="48"/>
    </row>
    <row r="495" spans="1:14" x14ac:dyDescent="0.25">
      <c r="A495" s="24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48"/>
      <c r="J495" s="48"/>
      <c r="K495" s="48"/>
      <c r="L495" s="48"/>
      <c r="M495" s="48"/>
      <c r="N495" s="48"/>
    </row>
    <row r="496" spans="1:14" x14ac:dyDescent="0.25">
      <c r="A496" s="24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48"/>
      <c r="J496" s="48"/>
      <c r="K496" s="48"/>
      <c r="L496" s="48"/>
      <c r="M496" s="48"/>
      <c r="N496" s="48"/>
    </row>
    <row r="497" spans="1:14" x14ac:dyDescent="0.25">
      <c r="A497" s="24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48"/>
      <c r="J497" s="48"/>
      <c r="K497" s="48"/>
      <c r="L497" s="48"/>
      <c r="M497" s="48"/>
      <c r="N497" s="48"/>
    </row>
    <row r="498" spans="1:14" x14ac:dyDescent="0.25">
      <c r="A498" s="24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48"/>
      <c r="J498" s="48"/>
      <c r="K498" s="48"/>
      <c r="L498" s="48"/>
      <c r="M498" s="48"/>
      <c r="N498" s="48"/>
    </row>
    <row r="499" spans="1:14" x14ac:dyDescent="0.25">
      <c r="A499" s="24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48"/>
      <c r="J499" s="48"/>
      <c r="K499" s="48"/>
      <c r="L499" s="48"/>
      <c r="M499" s="48"/>
      <c r="N499" s="48"/>
    </row>
    <row r="500" spans="1:14" x14ac:dyDescent="0.25">
      <c r="A500" s="24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48"/>
      <c r="J500" s="48"/>
      <c r="K500" s="48"/>
      <c r="L500" s="48"/>
      <c r="M500" s="48"/>
      <c r="N500" s="48"/>
    </row>
    <row r="501" spans="1:14" x14ac:dyDescent="0.25">
      <c r="A501" s="24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48"/>
      <c r="J501" s="48"/>
      <c r="K501" s="48"/>
      <c r="L501" s="48"/>
      <c r="M501" s="48"/>
      <c r="N501" s="48"/>
    </row>
    <row r="502" spans="1:14" x14ac:dyDescent="0.25">
      <c r="A502" s="24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48"/>
      <c r="J502" s="48"/>
      <c r="K502" s="48"/>
      <c r="L502" s="48"/>
      <c r="M502" s="48"/>
      <c r="N502" s="48"/>
    </row>
    <row r="503" spans="1:14" x14ac:dyDescent="0.25">
      <c r="A503" s="24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48"/>
      <c r="J503" s="48"/>
      <c r="K503" s="48"/>
      <c r="L503" s="48"/>
      <c r="M503" s="48"/>
      <c r="N503" s="48"/>
    </row>
    <row r="504" spans="1:14" x14ac:dyDescent="0.25">
      <c r="A504" s="24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48"/>
      <c r="J504" s="48"/>
      <c r="K504" s="48"/>
      <c r="L504" s="48"/>
      <c r="M504" s="48"/>
      <c r="N504" s="48"/>
    </row>
    <row r="505" spans="1:14" x14ac:dyDescent="0.25">
      <c r="A505" s="24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48"/>
      <c r="J505" s="48"/>
      <c r="K505" s="48"/>
      <c r="L505" s="48"/>
      <c r="M505" s="48"/>
      <c r="N505" s="48"/>
    </row>
    <row r="506" spans="1:14" x14ac:dyDescent="0.25">
      <c r="A506" s="24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48"/>
      <c r="J506" s="48"/>
      <c r="K506" s="48"/>
      <c r="L506" s="48"/>
      <c r="M506" s="48"/>
      <c r="N506" s="48"/>
    </row>
    <row r="507" spans="1:14" x14ac:dyDescent="0.25">
      <c r="A507" s="24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48"/>
      <c r="J507" s="48"/>
      <c r="K507" s="48"/>
      <c r="L507" s="48"/>
      <c r="M507" s="48"/>
      <c r="N507" s="48"/>
    </row>
    <row r="508" spans="1:14" x14ac:dyDescent="0.25">
      <c r="A508" s="24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48"/>
      <c r="J508" s="48"/>
      <c r="K508" s="48"/>
      <c r="L508" s="48"/>
      <c r="M508" s="48"/>
      <c r="N508" s="48"/>
    </row>
    <row r="509" spans="1:14" x14ac:dyDescent="0.25">
      <c r="A509" s="24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48"/>
      <c r="J509" s="48"/>
      <c r="K509" s="48"/>
      <c r="L509" s="48"/>
      <c r="M509" s="48"/>
      <c r="N509" s="48"/>
    </row>
    <row r="510" spans="1:14" x14ac:dyDescent="0.25">
      <c r="A510" s="24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48"/>
      <c r="J510" s="48"/>
      <c r="K510" s="48"/>
      <c r="L510" s="48"/>
      <c r="M510" s="48"/>
      <c r="N510" s="48"/>
    </row>
    <row r="511" spans="1:14" x14ac:dyDescent="0.25">
      <c r="A511" s="24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48"/>
      <c r="J511" s="48"/>
      <c r="K511" s="48"/>
      <c r="L511" s="48"/>
      <c r="M511" s="48"/>
      <c r="N511" s="48"/>
    </row>
    <row r="512" spans="1:14" x14ac:dyDescent="0.25">
      <c r="A512" s="24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48"/>
      <c r="J512" s="48"/>
      <c r="K512" s="48"/>
      <c r="L512" s="48"/>
      <c r="M512" s="48"/>
      <c r="N512" s="48"/>
    </row>
    <row r="513" spans="1:14" x14ac:dyDescent="0.25">
      <c r="A513" s="24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48"/>
      <c r="J513" s="48"/>
      <c r="K513" s="48"/>
      <c r="L513" s="48"/>
      <c r="M513" s="48"/>
      <c r="N513" s="48"/>
    </row>
    <row r="514" spans="1:14" x14ac:dyDescent="0.25">
      <c r="A514" s="24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48"/>
      <c r="J514" s="48"/>
      <c r="K514" s="48"/>
      <c r="L514" s="48"/>
      <c r="M514" s="48"/>
      <c r="N514" s="48"/>
    </row>
    <row r="515" spans="1:14" x14ac:dyDescent="0.25">
      <c r="A515" s="24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48"/>
      <c r="J515" s="48"/>
      <c r="K515" s="48"/>
      <c r="L515" s="48"/>
      <c r="M515" s="48"/>
      <c r="N515" s="48"/>
    </row>
    <row r="516" spans="1:14" x14ac:dyDescent="0.25">
      <c r="A516" s="24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48"/>
      <c r="J516" s="48"/>
      <c r="K516" s="48"/>
      <c r="L516" s="48"/>
      <c r="M516" s="48"/>
      <c r="N516" s="48"/>
    </row>
    <row r="517" spans="1:14" x14ac:dyDescent="0.25">
      <c r="A517" s="24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48"/>
      <c r="J517" s="48"/>
      <c r="K517" s="48"/>
      <c r="L517" s="48"/>
      <c r="M517" s="48"/>
      <c r="N517" s="48"/>
    </row>
    <row r="518" spans="1:14" x14ac:dyDescent="0.25">
      <c r="A518" s="24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48"/>
      <c r="J518" s="48"/>
      <c r="K518" s="48"/>
      <c r="L518" s="48"/>
      <c r="M518" s="48"/>
      <c r="N518" s="48"/>
    </row>
    <row r="519" spans="1:14" x14ac:dyDescent="0.25">
      <c r="A519" s="24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48"/>
      <c r="J519" s="48"/>
      <c r="K519" s="48"/>
      <c r="L519" s="48"/>
      <c r="M519" s="48"/>
      <c r="N519" s="48"/>
    </row>
    <row r="520" spans="1:14" x14ac:dyDescent="0.25">
      <c r="A520" s="24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48"/>
      <c r="J520" s="48"/>
      <c r="K520" s="48"/>
      <c r="L520" s="48"/>
      <c r="M520" s="48"/>
      <c r="N520" s="48"/>
    </row>
    <row r="521" spans="1:14" x14ac:dyDescent="0.25">
      <c r="A521" s="24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48"/>
      <c r="J521" s="48"/>
      <c r="K521" s="48"/>
      <c r="L521" s="48"/>
      <c r="M521" s="48"/>
      <c r="N521" s="48"/>
    </row>
    <row r="522" spans="1:14" x14ac:dyDescent="0.25">
      <c r="A522" s="24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48"/>
      <c r="J522" s="48"/>
      <c r="K522" s="48"/>
      <c r="L522" s="48"/>
      <c r="M522" s="48"/>
      <c r="N522" s="48"/>
    </row>
    <row r="523" spans="1:14" x14ac:dyDescent="0.25">
      <c r="A523" s="24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48"/>
      <c r="J523" s="48"/>
      <c r="K523" s="48"/>
      <c r="L523" s="48"/>
      <c r="M523" s="48"/>
      <c r="N523" s="48"/>
    </row>
    <row r="524" spans="1:14" x14ac:dyDescent="0.25">
      <c r="A524" s="24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48"/>
      <c r="J524" s="48"/>
      <c r="K524" s="48"/>
      <c r="L524" s="48"/>
      <c r="M524" s="48"/>
      <c r="N524" s="48"/>
    </row>
    <row r="525" spans="1:14" x14ac:dyDescent="0.25">
      <c r="A525" s="24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48"/>
      <c r="J525" s="48"/>
      <c r="K525" s="48"/>
      <c r="L525" s="48"/>
      <c r="M525" s="48"/>
      <c r="N525" s="48"/>
    </row>
    <row r="526" spans="1:14" x14ac:dyDescent="0.25">
      <c r="A526" s="24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48"/>
      <c r="J526" s="48"/>
      <c r="K526" s="48"/>
      <c r="L526" s="48"/>
      <c r="M526" s="48"/>
      <c r="N526" s="48"/>
    </row>
    <row r="527" spans="1:14" x14ac:dyDescent="0.25">
      <c r="A527" s="24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48"/>
      <c r="J527" s="48"/>
      <c r="K527" s="48"/>
      <c r="L527" s="48"/>
      <c r="M527" s="48"/>
      <c r="N527" s="48"/>
    </row>
    <row r="528" spans="1:14" x14ac:dyDescent="0.25">
      <c r="A528" s="24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48"/>
      <c r="J528" s="48"/>
      <c r="K528" s="48"/>
      <c r="L528" s="48"/>
      <c r="M528" s="48"/>
      <c r="N528" s="48"/>
    </row>
    <row r="529" spans="1:14" x14ac:dyDescent="0.25">
      <c r="A529" s="24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48"/>
      <c r="J529" s="48"/>
      <c r="K529" s="48"/>
      <c r="L529" s="48"/>
      <c r="M529" s="48"/>
      <c r="N529" s="48"/>
    </row>
    <row r="530" spans="1:14" x14ac:dyDescent="0.25">
      <c r="A530" s="24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48"/>
      <c r="J530" s="48"/>
      <c r="K530" s="48"/>
      <c r="L530" s="48"/>
      <c r="M530" s="48"/>
      <c r="N530" s="48"/>
    </row>
    <row r="531" spans="1:14" x14ac:dyDescent="0.25">
      <c r="A531" s="24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48"/>
      <c r="J531" s="48"/>
      <c r="K531" s="48"/>
      <c r="L531" s="48"/>
      <c r="M531" s="48"/>
      <c r="N531" s="48"/>
    </row>
    <row r="532" spans="1:14" x14ac:dyDescent="0.25">
      <c r="A532" s="24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48"/>
      <c r="J532" s="48"/>
      <c r="K532" s="48"/>
      <c r="L532" s="48"/>
      <c r="M532" s="48"/>
      <c r="N532" s="48"/>
    </row>
    <row r="533" spans="1:14" x14ac:dyDescent="0.25">
      <c r="A533" s="24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48"/>
      <c r="J533" s="48"/>
      <c r="K533" s="48"/>
      <c r="L533" s="48"/>
      <c r="M533" s="48"/>
      <c r="N533" s="48"/>
    </row>
    <row r="534" spans="1:14" x14ac:dyDescent="0.25">
      <c r="A534" s="24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48"/>
      <c r="J534" s="48"/>
      <c r="K534" s="48"/>
      <c r="L534" s="48"/>
      <c r="M534" s="48"/>
      <c r="N534" s="48"/>
    </row>
    <row r="535" spans="1:14" x14ac:dyDescent="0.25">
      <c r="A535" s="24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48"/>
      <c r="J535" s="48"/>
      <c r="K535" s="48"/>
      <c r="L535" s="48"/>
      <c r="M535" s="48"/>
      <c r="N535" s="48"/>
    </row>
    <row r="536" spans="1:14" x14ac:dyDescent="0.25">
      <c r="A536" s="24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48"/>
      <c r="J536" s="48"/>
      <c r="K536" s="48"/>
      <c r="L536" s="48"/>
      <c r="M536" s="48"/>
      <c r="N536" s="48"/>
    </row>
    <row r="537" spans="1:14" x14ac:dyDescent="0.25">
      <c r="A537" s="24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48"/>
      <c r="J537" s="48"/>
      <c r="K537" s="48"/>
      <c r="L537" s="48"/>
      <c r="M537" s="48"/>
      <c r="N537" s="48"/>
    </row>
    <row r="538" spans="1:14" x14ac:dyDescent="0.25">
      <c r="A538" s="24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48"/>
      <c r="J538" s="48"/>
      <c r="K538" s="48"/>
      <c r="L538" s="48"/>
      <c r="M538" s="48"/>
      <c r="N538" s="48"/>
    </row>
    <row r="539" spans="1:14" x14ac:dyDescent="0.25">
      <c r="A539" s="24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48"/>
      <c r="J539" s="48"/>
      <c r="K539" s="48"/>
      <c r="L539" s="48"/>
      <c r="M539" s="48"/>
      <c r="N539" s="48"/>
    </row>
    <row r="540" spans="1:14" x14ac:dyDescent="0.25">
      <c r="A540" s="24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48"/>
      <c r="J540" s="48"/>
      <c r="K540" s="48"/>
      <c r="L540" s="48"/>
      <c r="M540" s="48"/>
      <c r="N540" s="48"/>
    </row>
    <row r="541" spans="1:14" x14ac:dyDescent="0.25">
      <c r="A541" s="24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48"/>
      <c r="J541" s="48"/>
      <c r="K541" s="48"/>
      <c r="L541" s="48"/>
      <c r="M541" s="48"/>
      <c r="N541" s="48"/>
    </row>
    <row r="542" spans="1:14" x14ac:dyDescent="0.25">
      <c r="A542" s="24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48"/>
      <c r="J542" s="48"/>
      <c r="K542" s="48"/>
      <c r="L542" s="48"/>
      <c r="M542" s="48"/>
      <c r="N542" s="48"/>
    </row>
    <row r="543" spans="1:14" x14ac:dyDescent="0.25">
      <c r="A543" s="24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48"/>
      <c r="J543" s="48"/>
      <c r="K543" s="48"/>
      <c r="L543" s="48"/>
      <c r="M543" s="48"/>
      <c r="N543" s="48"/>
    </row>
    <row r="544" spans="1:14" x14ac:dyDescent="0.25">
      <c r="A544" s="24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48"/>
      <c r="J544" s="48"/>
      <c r="K544" s="48"/>
      <c r="L544" s="48"/>
      <c r="M544" s="48"/>
      <c r="N544" s="48"/>
    </row>
    <row r="545" spans="1:14" x14ac:dyDescent="0.25">
      <c r="A545" s="24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48"/>
      <c r="J545" s="48"/>
      <c r="K545" s="48"/>
      <c r="L545" s="48"/>
      <c r="M545" s="48"/>
      <c r="N545" s="48"/>
    </row>
    <row r="546" spans="1:14" x14ac:dyDescent="0.25">
      <c r="A546" s="24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48"/>
      <c r="J546" s="48"/>
      <c r="K546" s="48"/>
      <c r="L546" s="48"/>
      <c r="M546" s="48"/>
      <c r="N546" s="48"/>
    </row>
    <row r="547" spans="1:14" x14ac:dyDescent="0.25">
      <c r="A547" s="24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48"/>
      <c r="J547" s="48"/>
      <c r="K547" s="48"/>
      <c r="L547" s="48"/>
      <c r="M547" s="48"/>
      <c r="N547" s="48"/>
    </row>
    <row r="548" spans="1:14" x14ac:dyDescent="0.25">
      <c r="A548" s="24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48"/>
      <c r="J548" s="48"/>
      <c r="K548" s="48"/>
      <c r="L548" s="48"/>
      <c r="M548" s="48"/>
      <c r="N548" s="48"/>
    </row>
    <row r="549" spans="1:14" x14ac:dyDescent="0.25">
      <c r="A549" s="24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48"/>
      <c r="J549" s="48"/>
      <c r="K549" s="48"/>
      <c r="L549" s="48"/>
      <c r="M549" s="48"/>
      <c r="N549" s="48"/>
    </row>
    <row r="550" spans="1:14" x14ac:dyDescent="0.25">
      <c r="A550" s="24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48"/>
      <c r="J550" s="48"/>
      <c r="K550" s="48"/>
      <c r="L550" s="48"/>
      <c r="M550" s="48"/>
      <c r="N550" s="48"/>
    </row>
    <row r="551" spans="1:14" x14ac:dyDescent="0.25">
      <c r="A551" s="24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48"/>
      <c r="J551" s="48"/>
      <c r="K551" s="48"/>
      <c r="L551" s="48"/>
      <c r="M551" s="48"/>
      <c r="N551" s="48"/>
    </row>
    <row r="552" spans="1:14" x14ac:dyDescent="0.25">
      <c r="A552" s="24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48"/>
      <c r="J552" s="48"/>
      <c r="K552" s="48"/>
      <c r="L552" s="48"/>
      <c r="M552" s="48"/>
      <c r="N552" s="48"/>
    </row>
    <row r="553" spans="1:14" x14ac:dyDescent="0.25">
      <c r="A553" s="24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48"/>
      <c r="J553" s="48"/>
      <c r="K553" s="48"/>
      <c r="L553" s="48"/>
      <c r="M553" s="48"/>
      <c r="N553" s="48"/>
    </row>
    <row r="554" spans="1:14" x14ac:dyDescent="0.25">
      <c r="A554" s="24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48"/>
      <c r="J554" s="48"/>
      <c r="K554" s="48"/>
      <c r="L554" s="48"/>
      <c r="M554" s="48"/>
      <c r="N554" s="48"/>
    </row>
    <row r="555" spans="1:14" x14ac:dyDescent="0.25">
      <c r="A555" s="24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48"/>
      <c r="J555" s="48"/>
      <c r="K555" s="48"/>
      <c r="L555" s="48"/>
      <c r="M555" s="48"/>
      <c r="N555" s="48"/>
    </row>
    <row r="556" spans="1:14" x14ac:dyDescent="0.25">
      <c r="A556" s="24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48"/>
      <c r="J556" s="48"/>
      <c r="K556" s="48"/>
      <c r="L556" s="48"/>
      <c r="M556" s="48"/>
      <c r="N556" s="48"/>
    </row>
    <row r="557" spans="1:14" x14ac:dyDescent="0.25">
      <c r="A557" s="24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48"/>
      <c r="J557" s="48"/>
      <c r="K557" s="48"/>
      <c r="L557" s="48"/>
      <c r="M557" s="48"/>
      <c r="N557" s="48"/>
    </row>
    <row r="558" spans="1:14" x14ac:dyDescent="0.25">
      <c r="A558" s="24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48"/>
      <c r="J558" s="48"/>
      <c r="K558" s="48"/>
      <c r="L558" s="48"/>
      <c r="M558" s="48"/>
      <c r="N558" s="48"/>
    </row>
    <row r="559" spans="1:14" x14ac:dyDescent="0.25">
      <c r="A559" s="24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48"/>
      <c r="J559" s="48"/>
      <c r="K559" s="48"/>
      <c r="L559" s="48"/>
      <c r="M559" s="48"/>
      <c r="N559" s="48"/>
    </row>
    <row r="560" spans="1:14" x14ac:dyDescent="0.25">
      <c r="A560" s="24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48"/>
      <c r="J560" s="48"/>
      <c r="K560" s="48"/>
      <c r="L560" s="48"/>
      <c r="M560" s="48"/>
      <c r="N560" s="48"/>
    </row>
    <row r="561" spans="1:14" x14ac:dyDescent="0.25">
      <c r="A561" s="24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48"/>
      <c r="J561" s="48"/>
      <c r="K561" s="48"/>
      <c r="L561" s="48"/>
      <c r="M561" s="48"/>
      <c r="N561" s="48"/>
    </row>
    <row r="562" spans="1:14" x14ac:dyDescent="0.25">
      <c r="A562" s="24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48"/>
      <c r="J562" s="48"/>
      <c r="K562" s="48"/>
      <c r="L562" s="48"/>
      <c r="M562" s="48"/>
      <c r="N562" s="48"/>
    </row>
    <row r="563" spans="1:14" x14ac:dyDescent="0.25">
      <c r="A563" s="24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48"/>
      <c r="J563" s="48"/>
      <c r="K563" s="48"/>
      <c r="L563" s="48"/>
      <c r="M563" s="48"/>
      <c r="N563" s="48"/>
    </row>
    <row r="564" spans="1:14" x14ac:dyDescent="0.25">
      <c r="A564" s="24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48"/>
      <c r="J564" s="48"/>
      <c r="K564" s="48"/>
      <c r="L564" s="48"/>
      <c r="M564" s="48"/>
      <c r="N564" s="48"/>
    </row>
    <row r="565" spans="1:14" x14ac:dyDescent="0.25">
      <c r="A565" s="24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48"/>
      <c r="J565" s="48"/>
      <c r="K565" s="48"/>
      <c r="L565" s="48"/>
      <c r="M565" s="48"/>
      <c r="N565" s="48"/>
    </row>
    <row r="566" spans="1:14" x14ac:dyDescent="0.25">
      <c r="A566" s="24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48"/>
      <c r="J566" s="48"/>
      <c r="K566" s="48"/>
      <c r="L566" s="48"/>
      <c r="M566" s="48"/>
      <c r="N566" s="48"/>
    </row>
    <row r="567" spans="1:14" x14ac:dyDescent="0.25">
      <c r="A567" s="24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48"/>
      <c r="J567" s="48"/>
      <c r="K567" s="48"/>
      <c r="L567" s="48"/>
      <c r="M567" s="48"/>
      <c r="N567" s="48"/>
    </row>
    <row r="568" spans="1:14" x14ac:dyDescent="0.25">
      <c r="A568" s="24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48"/>
      <c r="J568" s="48"/>
      <c r="K568" s="48"/>
      <c r="L568" s="48"/>
      <c r="M568" s="48"/>
      <c r="N568" s="48"/>
    </row>
    <row r="569" spans="1:14" x14ac:dyDescent="0.25">
      <c r="A569" s="24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48"/>
      <c r="J569" s="48"/>
      <c r="K569" s="48"/>
      <c r="L569" s="48"/>
      <c r="M569" s="48"/>
      <c r="N569" s="48"/>
    </row>
    <row r="570" spans="1:14" x14ac:dyDescent="0.25">
      <c r="A570" s="24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48"/>
      <c r="J570" s="48"/>
      <c r="K570" s="48"/>
      <c r="L570" s="48"/>
      <c r="M570" s="48"/>
      <c r="N570" s="48"/>
    </row>
    <row r="571" spans="1:14" x14ac:dyDescent="0.25">
      <c r="A571" s="24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48"/>
      <c r="J571" s="48"/>
      <c r="K571" s="48"/>
      <c r="L571" s="48"/>
      <c r="M571" s="48"/>
      <c r="N571" s="48"/>
    </row>
    <row r="572" spans="1:14" x14ac:dyDescent="0.25">
      <c r="A572" s="24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48"/>
      <c r="J572" s="48"/>
      <c r="K572" s="48"/>
      <c r="L572" s="48"/>
      <c r="M572" s="48"/>
      <c r="N572" s="48"/>
    </row>
    <row r="573" spans="1:14" x14ac:dyDescent="0.25">
      <c r="A573" s="24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48"/>
      <c r="J573" s="48"/>
      <c r="K573" s="48"/>
      <c r="L573" s="48"/>
      <c r="M573" s="48"/>
      <c r="N573" s="48"/>
    </row>
    <row r="574" spans="1:14" x14ac:dyDescent="0.25">
      <c r="A574" s="24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48"/>
      <c r="J574" s="48"/>
      <c r="K574" s="48"/>
      <c r="L574" s="48"/>
      <c r="M574" s="48"/>
      <c r="N574" s="48"/>
    </row>
    <row r="575" spans="1:14" x14ac:dyDescent="0.25">
      <c r="A575" s="24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48"/>
      <c r="J575" s="48"/>
      <c r="K575" s="48"/>
      <c r="L575" s="48"/>
      <c r="M575" s="48"/>
      <c r="N575" s="48"/>
    </row>
    <row r="576" spans="1:14" x14ac:dyDescent="0.25">
      <c r="A576" s="24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48"/>
      <c r="J576" s="48"/>
      <c r="K576" s="48"/>
      <c r="L576" s="48"/>
      <c r="M576" s="48"/>
      <c r="N576" s="48"/>
    </row>
    <row r="577" spans="1:14" x14ac:dyDescent="0.25">
      <c r="A577" s="24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48"/>
      <c r="J577" s="48"/>
      <c r="K577" s="48"/>
      <c r="L577" s="48"/>
      <c r="M577" s="48"/>
      <c r="N577" s="48"/>
    </row>
    <row r="578" spans="1:14" x14ac:dyDescent="0.25">
      <c r="A578" s="24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48"/>
      <c r="J578" s="48"/>
      <c r="K578" s="48"/>
      <c r="L578" s="48"/>
      <c r="M578" s="48"/>
      <c r="N578" s="48"/>
    </row>
    <row r="579" spans="1:14" x14ac:dyDescent="0.25">
      <c r="A579" s="24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48"/>
      <c r="J579" s="48"/>
      <c r="K579" s="48"/>
      <c r="L579" s="48"/>
      <c r="M579" s="48"/>
      <c r="N579" s="48"/>
    </row>
    <row r="580" spans="1:14" x14ac:dyDescent="0.25">
      <c r="A580" s="24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48"/>
      <c r="J580" s="48"/>
      <c r="K580" s="48"/>
      <c r="L580" s="48"/>
      <c r="M580" s="48"/>
      <c r="N580" s="48"/>
    </row>
    <row r="581" spans="1:14" x14ac:dyDescent="0.25">
      <c r="A581" s="24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48"/>
      <c r="J581" s="48"/>
      <c r="K581" s="48"/>
      <c r="L581" s="48"/>
      <c r="M581" s="48"/>
      <c r="N581" s="48"/>
    </row>
    <row r="582" spans="1:14" x14ac:dyDescent="0.25">
      <c r="A582" s="24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48"/>
      <c r="J582" s="48"/>
      <c r="K582" s="48"/>
      <c r="L582" s="48"/>
      <c r="M582" s="48"/>
      <c r="N582" s="48"/>
    </row>
    <row r="583" spans="1:14" x14ac:dyDescent="0.25">
      <c r="A583" s="24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48"/>
      <c r="J583" s="48"/>
      <c r="K583" s="48"/>
      <c r="L583" s="48"/>
      <c r="M583" s="48"/>
      <c r="N583" s="48"/>
    </row>
    <row r="584" spans="1:14" x14ac:dyDescent="0.25">
      <c r="A584" s="24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48"/>
      <c r="J584" s="48"/>
      <c r="K584" s="48"/>
      <c r="L584" s="48"/>
      <c r="M584" s="48"/>
      <c r="N584" s="48"/>
    </row>
    <row r="585" spans="1:14" x14ac:dyDescent="0.25">
      <c r="A585" s="24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48"/>
      <c r="J585" s="48"/>
      <c r="K585" s="48"/>
      <c r="L585" s="48"/>
      <c r="M585" s="48"/>
      <c r="N585" s="48"/>
    </row>
    <row r="586" spans="1:14" x14ac:dyDescent="0.25">
      <c r="A586" s="24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48"/>
      <c r="J586" s="48"/>
      <c r="K586" s="48"/>
      <c r="L586" s="48"/>
      <c r="M586" s="48"/>
      <c r="N586" s="48"/>
    </row>
    <row r="587" spans="1:14" x14ac:dyDescent="0.25">
      <c r="A587" s="24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48"/>
      <c r="J587" s="48"/>
      <c r="K587" s="48"/>
      <c r="L587" s="48"/>
      <c r="M587" s="48"/>
      <c r="N587" s="48"/>
    </row>
    <row r="588" spans="1:14" x14ac:dyDescent="0.25">
      <c r="A588" s="24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48"/>
      <c r="J588" s="48"/>
      <c r="K588" s="48"/>
      <c r="L588" s="48"/>
      <c r="M588" s="48"/>
      <c r="N588" s="48"/>
    </row>
    <row r="589" spans="1:14" x14ac:dyDescent="0.25">
      <c r="A589" s="24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48"/>
      <c r="J589" s="48"/>
      <c r="K589" s="48"/>
      <c r="L589" s="48"/>
      <c r="M589" s="48"/>
      <c r="N589" s="48"/>
    </row>
    <row r="590" spans="1:14" x14ac:dyDescent="0.25">
      <c r="A590" s="24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48"/>
      <c r="J590" s="48"/>
      <c r="K590" s="48"/>
      <c r="L590" s="48"/>
      <c r="M590" s="48"/>
      <c r="N590" s="48"/>
    </row>
    <row r="591" spans="1:14" x14ac:dyDescent="0.25">
      <c r="A591" s="24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48"/>
      <c r="J591" s="48"/>
      <c r="K591" s="48"/>
      <c r="L591" s="48"/>
      <c r="M591" s="48"/>
      <c r="N591" s="48"/>
    </row>
    <row r="592" spans="1:14" x14ac:dyDescent="0.25">
      <c r="A592" s="24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48"/>
      <c r="J592" s="48"/>
      <c r="K592" s="48"/>
      <c r="L592" s="48"/>
      <c r="M592" s="48"/>
      <c r="N592" s="48"/>
    </row>
    <row r="593" spans="1:14" x14ac:dyDescent="0.25">
      <c r="A593" s="24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48"/>
      <c r="J593" s="48"/>
      <c r="K593" s="48"/>
      <c r="L593" s="48"/>
      <c r="M593" s="48"/>
      <c r="N593" s="48"/>
    </row>
    <row r="594" spans="1:14" x14ac:dyDescent="0.25">
      <c r="A594" s="24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48"/>
      <c r="J594" s="48"/>
      <c r="K594" s="48"/>
      <c r="L594" s="48"/>
      <c r="M594" s="48"/>
      <c r="N594" s="48"/>
    </row>
    <row r="595" spans="1:14" x14ac:dyDescent="0.25">
      <c r="A595" s="24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48"/>
      <c r="J595" s="48"/>
      <c r="K595" s="48"/>
      <c r="L595" s="48"/>
      <c r="M595" s="48"/>
      <c r="N595" s="48"/>
    </row>
    <row r="596" spans="1:14" x14ac:dyDescent="0.25">
      <c r="A596" s="24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48"/>
      <c r="J596" s="48"/>
      <c r="K596" s="48"/>
      <c r="L596" s="48"/>
      <c r="M596" s="48"/>
      <c r="N596" s="48"/>
    </row>
    <row r="597" spans="1:14" x14ac:dyDescent="0.25">
      <c r="A597" s="24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48"/>
      <c r="J597" s="48"/>
      <c r="K597" s="48"/>
      <c r="L597" s="48"/>
      <c r="M597" s="48"/>
      <c r="N597" s="48"/>
    </row>
    <row r="598" spans="1:14" x14ac:dyDescent="0.25">
      <c r="A598" s="24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48"/>
      <c r="J598" s="48"/>
      <c r="K598" s="48"/>
      <c r="L598" s="48"/>
      <c r="M598" s="48"/>
      <c r="N598" s="48"/>
    </row>
    <row r="599" spans="1:14" x14ac:dyDescent="0.25">
      <c r="A599" s="24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48"/>
      <c r="J599" s="48"/>
      <c r="K599" s="48"/>
      <c r="L599" s="48"/>
      <c r="M599" s="48"/>
      <c r="N599" s="48"/>
    </row>
    <row r="600" spans="1:14" x14ac:dyDescent="0.25">
      <c r="A600" s="24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48"/>
      <c r="J600" s="48"/>
      <c r="K600" s="48"/>
      <c r="L600" s="48"/>
      <c r="M600" s="48"/>
      <c r="N600" s="48"/>
    </row>
    <row r="601" spans="1:14" x14ac:dyDescent="0.25">
      <c r="A601" s="24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48"/>
      <c r="J601" s="48"/>
      <c r="K601" s="48"/>
      <c r="L601" s="48"/>
      <c r="M601" s="48"/>
      <c r="N601" s="48"/>
    </row>
    <row r="602" spans="1:14" x14ac:dyDescent="0.25">
      <c r="A602" s="24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48"/>
      <c r="J602" s="48"/>
      <c r="K602" s="48"/>
      <c r="L602" s="48"/>
      <c r="M602" s="48"/>
      <c r="N602" s="48"/>
    </row>
    <row r="603" spans="1:14" x14ac:dyDescent="0.25">
      <c r="A603" s="24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48"/>
      <c r="J603" s="48"/>
      <c r="K603" s="48"/>
      <c r="L603" s="48"/>
      <c r="M603" s="48"/>
      <c r="N603" s="48"/>
    </row>
    <row r="604" spans="1:14" x14ac:dyDescent="0.25">
      <c r="A604" s="24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48"/>
      <c r="J604" s="48"/>
      <c r="K604" s="48"/>
      <c r="L604" s="48"/>
      <c r="M604" s="48"/>
      <c r="N604" s="48"/>
    </row>
    <row r="605" spans="1:14" x14ac:dyDescent="0.25">
      <c r="A605" s="24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48"/>
      <c r="J605" s="48"/>
      <c r="K605" s="48"/>
      <c r="L605" s="48"/>
      <c r="M605" s="48"/>
      <c r="N605" s="48"/>
    </row>
    <row r="606" spans="1:14" x14ac:dyDescent="0.25">
      <c r="A606" s="24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48"/>
      <c r="J606" s="48"/>
      <c r="K606" s="48"/>
      <c r="L606" s="48"/>
      <c r="M606" s="48"/>
      <c r="N606" s="48"/>
    </row>
    <row r="607" spans="1:14" x14ac:dyDescent="0.25">
      <c r="A607" s="24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48"/>
      <c r="J607" s="48"/>
      <c r="K607" s="48"/>
      <c r="L607" s="48"/>
      <c r="M607" s="48"/>
      <c r="N607" s="48"/>
    </row>
    <row r="608" spans="1:14" x14ac:dyDescent="0.25">
      <c r="A608" s="24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48"/>
      <c r="J608" s="48"/>
      <c r="K608" s="48"/>
      <c r="L608" s="48"/>
      <c r="M608" s="48"/>
      <c r="N608" s="48"/>
    </row>
    <row r="609" spans="1:14" x14ac:dyDescent="0.25">
      <c r="A609" s="24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48"/>
      <c r="J609" s="48"/>
      <c r="K609" s="48"/>
      <c r="L609" s="48"/>
      <c r="M609" s="48"/>
      <c r="N609" s="48"/>
    </row>
    <row r="610" spans="1:14" x14ac:dyDescent="0.25">
      <c r="A610" s="24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48"/>
      <c r="J610" s="48"/>
      <c r="K610" s="48"/>
      <c r="L610" s="48"/>
      <c r="M610" s="48"/>
      <c r="N610" s="48"/>
    </row>
    <row r="611" spans="1:14" x14ac:dyDescent="0.25">
      <c r="A611" s="24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48"/>
      <c r="J611" s="48"/>
      <c r="K611" s="48"/>
      <c r="L611" s="48"/>
      <c r="M611" s="48"/>
      <c r="N611" s="48"/>
    </row>
    <row r="612" spans="1:14" x14ac:dyDescent="0.25">
      <c r="A612" s="24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48"/>
      <c r="J612" s="48"/>
      <c r="K612" s="48"/>
      <c r="L612" s="48"/>
      <c r="M612" s="48"/>
      <c r="N612" s="48"/>
    </row>
    <row r="613" spans="1:14" x14ac:dyDescent="0.25">
      <c r="A613" s="24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48"/>
      <c r="J613" s="48"/>
      <c r="K613" s="48"/>
      <c r="L613" s="48"/>
      <c r="M613" s="48"/>
      <c r="N613" s="48"/>
    </row>
    <row r="614" spans="1:14" x14ac:dyDescent="0.25">
      <c r="A614" s="24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48"/>
      <c r="J614" s="48"/>
      <c r="K614" s="48"/>
      <c r="L614" s="48"/>
      <c r="M614" s="48"/>
      <c r="N614" s="48"/>
    </row>
    <row r="615" spans="1:14" x14ac:dyDescent="0.25">
      <c r="A615" s="24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48"/>
      <c r="J615" s="48"/>
      <c r="K615" s="48"/>
      <c r="L615" s="48"/>
      <c r="M615" s="48"/>
      <c r="N615" s="48"/>
    </row>
    <row r="616" spans="1:14" x14ac:dyDescent="0.25">
      <c r="A616" s="24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48"/>
      <c r="J616" s="48"/>
      <c r="K616" s="48"/>
      <c r="L616" s="48"/>
      <c r="M616" s="48"/>
      <c r="N616" s="48"/>
    </row>
    <row r="617" spans="1:14" x14ac:dyDescent="0.25">
      <c r="A617" s="24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48"/>
      <c r="J617" s="48"/>
      <c r="K617" s="48"/>
      <c r="L617" s="48"/>
      <c r="M617" s="48"/>
      <c r="N617" s="48"/>
    </row>
    <row r="618" spans="1:14" x14ac:dyDescent="0.25">
      <c r="A618" s="24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48"/>
      <c r="J618" s="48"/>
      <c r="K618" s="48"/>
      <c r="L618" s="48"/>
      <c r="M618" s="48"/>
      <c r="N618" s="48"/>
    </row>
    <row r="619" spans="1:14" x14ac:dyDescent="0.25">
      <c r="A619" s="24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48"/>
      <c r="J619" s="48"/>
      <c r="K619" s="48"/>
      <c r="L619" s="48"/>
      <c r="M619" s="48"/>
      <c r="N619" s="48"/>
    </row>
    <row r="620" spans="1:14" x14ac:dyDescent="0.25">
      <c r="A620" s="24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48"/>
      <c r="J620" s="48"/>
      <c r="K620" s="48"/>
      <c r="L620" s="48"/>
      <c r="M620" s="48"/>
      <c r="N620" s="48"/>
    </row>
    <row r="621" spans="1:14" x14ac:dyDescent="0.25">
      <c r="A621" s="24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48"/>
      <c r="J621" s="48"/>
      <c r="K621" s="48"/>
      <c r="L621" s="48"/>
      <c r="M621" s="48"/>
      <c r="N621" s="48"/>
    </row>
    <row r="622" spans="1:14" x14ac:dyDescent="0.25">
      <c r="A622" s="24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48"/>
      <c r="J622" s="48"/>
      <c r="K622" s="48"/>
      <c r="L622" s="48"/>
      <c r="M622" s="48"/>
      <c r="N622" s="48"/>
    </row>
    <row r="623" spans="1:14" x14ac:dyDescent="0.25">
      <c r="A623" s="24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48"/>
      <c r="J623" s="48"/>
      <c r="K623" s="48"/>
      <c r="L623" s="48"/>
      <c r="M623" s="48"/>
      <c r="N623" s="48"/>
    </row>
    <row r="624" spans="1:14" x14ac:dyDescent="0.25">
      <c r="A624" s="24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48"/>
      <c r="J624" s="48"/>
      <c r="K624" s="48"/>
      <c r="L624" s="48"/>
      <c r="M624" s="48"/>
      <c r="N624" s="48"/>
    </row>
    <row r="625" spans="1:14" x14ac:dyDescent="0.25">
      <c r="A625" s="24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48"/>
      <c r="J625" s="48"/>
      <c r="K625" s="48"/>
      <c r="L625" s="48"/>
      <c r="M625" s="48"/>
      <c r="N625" s="48"/>
    </row>
    <row r="626" spans="1:14" x14ac:dyDescent="0.25">
      <c r="A626" s="24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48"/>
      <c r="J626" s="48"/>
      <c r="K626" s="48"/>
      <c r="L626" s="48"/>
      <c r="M626" s="48"/>
      <c r="N626" s="48"/>
    </row>
    <row r="627" spans="1:14" x14ac:dyDescent="0.25">
      <c r="A627" s="24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48"/>
      <c r="J627" s="48"/>
      <c r="K627" s="48"/>
      <c r="L627" s="48"/>
      <c r="M627" s="48"/>
      <c r="N627" s="48"/>
    </row>
    <row r="628" spans="1:14" x14ac:dyDescent="0.25">
      <c r="A628" s="24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48"/>
      <c r="J628" s="48"/>
      <c r="K628" s="48"/>
      <c r="L628" s="48"/>
      <c r="M628" s="48"/>
      <c r="N628" s="48"/>
    </row>
    <row r="629" spans="1:14" x14ac:dyDescent="0.25">
      <c r="A629" s="24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48"/>
      <c r="J629" s="48"/>
      <c r="K629" s="48"/>
      <c r="L629" s="48"/>
      <c r="M629" s="48"/>
      <c r="N629" s="48"/>
    </row>
    <row r="630" spans="1:14" x14ac:dyDescent="0.25">
      <c r="A630" s="24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48"/>
      <c r="J630" s="48"/>
      <c r="K630" s="48"/>
      <c r="L630" s="48"/>
      <c r="M630" s="48"/>
      <c r="N630" s="48"/>
    </row>
    <row r="631" spans="1:14" x14ac:dyDescent="0.25">
      <c r="A631" s="24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48"/>
      <c r="J631" s="48"/>
      <c r="K631" s="48"/>
      <c r="L631" s="48"/>
      <c r="M631" s="48"/>
      <c r="N631" s="48"/>
    </row>
    <row r="632" spans="1:14" x14ac:dyDescent="0.25">
      <c r="A632" s="24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48"/>
      <c r="J632" s="48"/>
      <c r="K632" s="48"/>
      <c r="L632" s="48"/>
      <c r="M632" s="48"/>
      <c r="N632" s="48"/>
    </row>
    <row r="633" spans="1:14" x14ac:dyDescent="0.25">
      <c r="A633" s="24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48"/>
      <c r="J633" s="48"/>
      <c r="K633" s="48"/>
      <c r="L633" s="48"/>
      <c r="M633" s="48"/>
      <c r="N633" s="48"/>
    </row>
    <row r="634" spans="1:14" x14ac:dyDescent="0.25">
      <c r="A634" s="24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48"/>
      <c r="J634" s="48"/>
      <c r="K634" s="48"/>
      <c r="L634" s="48"/>
      <c r="M634" s="48"/>
      <c r="N634" s="48"/>
    </row>
    <row r="635" spans="1:14" x14ac:dyDescent="0.25">
      <c r="A635" s="24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48"/>
      <c r="J635" s="48"/>
      <c r="K635" s="48"/>
      <c r="L635" s="48"/>
      <c r="M635" s="48"/>
      <c r="N635" s="48"/>
    </row>
    <row r="636" spans="1:14" x14ac:dyDescent="0.25">
      <c r="A636" s="24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48"/>
      <c r="J636" s="48"/>
      <c r="K636" s="48"/>
      <c r="L636" s="48"/>
      <c r="M636" s="48"/>
      <c r="N636" s="48"/>
    </row>
    <row r="637" spans="1:14" x14ac:dyDescent="0.25">
      <c r="A637" s="24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48"/>
      <c r="J637" s="48"/>
      <c r="K637" s="48"/>
      <c r="L637" s="48"/>
      <c r="M637" s="48"/>
      <c r="N637" s="48"/>
    </row>
    <row r="638" spans="1:14" x14ac:dyDescent="0.25">
      <c r="A638" s="24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48"/>
      <c r="J638" s="48"/>
      <c r="K638" s="48"/>
      <c r="L638" s="48"/>
      <c r="M638" s="48"/>
      <c r="N638" s="48"/>
    </row>
    <row r="639" spans="1:14" x14ac:dyDescent="0.25">
      <c r="A639" s="24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48"/>
      <c r="J639" s="48"/>
      <c r="K639" s="48"/>
      <c r="L639" s="48"/>
      <c r="M639" s="48"/>
      <c r="N639" s="48"/>
    </row>
    <row r="640" spans="1:14" x14ac:dyDescent="0.25">
      <c r="A640" s="24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48"/>
      <c r="J640" s="48"/>
      <c r="K640" s="48"/>
      <c r="L640" s="48"/>
      <c r="M640" s="48"/>
      <c r="N640" s="48"/>
    </row>
    <row r="641" spans="1:14" x14ac:dyDescent="0.25">
      <c r="A641" s="24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48"/>
      <c r="J641" s="48"/>
      <c r="K641" s="48"/>
      <c r="L641" s="48"/>
      <c r="M641" s="48"/>
      <c r="N641" s="48"/>
    </row>
    <row r="642" spans="1:14" x14ac:dyDescent="0.25">
      <c r="A642" s="24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48"/>
      <c r="J642" s="48"/>
      <c r="K642" s="48"/>
      <c r="L642" s="48"/>
      <c r="M642" s="48"/>
      <c r="N642" s="48"/>
    </row>
    <row r="643" spans="1:14" x14ac:dyDescent="0.25">
      <c r="A643" s="24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48"/>
      <c r="J643" s="48"/>
      <c r="K643" s="48"/>
      <c r="L643" s="48"/>
      <c r="M643" s="48"/>
      <c r="N643" s="48"/>
    </row>
    <row r="644" spans="1:14" x14ac:dyDescent="0.25">
      <c r="A644" s="24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48"/>
      <c r="J644" s="48"/>
      <c r="K644" s="48"/>
      <c r="L644" s="48"/>
      <c r="M644" s="48"/>
      <c r="N644" s="48"/>
    </row>
    <row r="645" spans="1:14" x14ac:dyDescent="0.25">
      <c r="A645" s="24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48"/>
      <c r="J645" s="48"/>
      <c r="K645" s="48"/>
      <c r="L645" s="48"/>
      <c r="M645" s="48"/>
      <c r="N645" s="48"/>
    </row>
    <row r="646" spans="1:14" x14ac:dyDescent="0.25">
      <c r="A646" s="24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48"/>
      <c r="J646" s="48"/>
      <c r="K646" s="48"/>
      <c r="L646" s="48"/>
      <c r="M646" s="48"/>
      <c r="N646" s="48"/>
    </row>
    <row r="647" spans="1:14" x14ac:dyDescent="0.25">
      <c r="A647" s="24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48"/>
      <c r="J647" s="48"/>
      <c r="K647" s="48"/>
      <c r="L647" s="48"/>
      <c r="M647" s="48"/>
      <c r="N647" s="48"/>
    </row>
    <row r="648" spans="1:14" x14ac:dyDescent="0.25">
      <c r="A648" s="24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48"/>
      <c r="J648" s="48"/>
      <c r="K648" s="48"/>
      <c r="L648" s="48"/>
      <c r="M648" s="48"/>
      <c r="N648" s="48"/>
    </row>
    <row r="649" spans="1:14" x14ac:dyDescent="0.25">
      <c r="A649" s="24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48"/>
      <c r="J649" s="48"/>
      <c r="K649" s="48"/>
      <c r="L649" s="48"/>
      <c r="M649" s="48"/>
      <c r="N649" s="48"/>
    </row>
    <row r="650" spans="1:14" x14ac:dyDescent="0.25">
      <c r="A650" s="24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48"/>
      <c r="J650" s="48"/>
      <c r="K650" s="48"/>
      <c r="L650" s="48"/>
      <c r="M650" s="48"/>
      <c r="N650" s="48"/>
    </row>
    <row r="651" spans="1:14" x14ac:dyDescent="0.25">
      <c r="A651" s="24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48"/>
      <c r="J651" s="48"/>
      <c r="K651" s="48"/>
      <c r="L651" s="48"/>
      <c r="M651" s="48"/>
      <c r="N651" s="48"/>
    </row>
    <row r="652" spans="1:14" x14ac:dyDescent="0.25">
      <c r="A652" s="24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48"/>
      <c r="J652" s="48"/>
      <c r="K652" s="48"/>
      <c r="L652" s="48"/>
      <c r="M652" s="48"/>
      <c r="N652" s="48"/>
    </row>
    <row r="653" spans="1:14" x14ac:dyDescent="0.25">
      <c r="A653" s="24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48"/>
      <c r="J653" s="48"/>
      <c r="K653" s="48"/>
      <c r="L653" s="48"/>
      <c r="M653" s="48"/>
      <c r="N653" s="48"/>
    </row>
    <row r="654" spans="1:14" x14ac:dyDescent="0.25">
      <c r="A654" s="24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48"/>
      <c r="J654" s="48"/>
      <c r="K654" s="48"/>
      <c r="L654" s="48"/>
      <c r="M654" s="48"/>
      <c r="N654" s="48"/>
    </row>
    <row r="655" spans="1:14" x14ac:dyDescent="0.25">
      <c r="A655" s="24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48"/>
      <c r="J655" s="48"/>
      <c r="K655" s="48"/>
      <c r="L655" s="48"/>
      <c r="M655" s="48"/>
      <c r="N655" s="48"/>
    </row>
    <row r="656" spans="1:14" x14ac:dyDescent="0.25">
      <c r="A656" s="24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48"/>
      <c r="J656" s="48"/>
      <c r="K656" s="48"/>
      <c r="L656" s="48"/>
      <c r="M656" s="48"/>
      <c r="N656" s="48"/>
    </row>
    <row r="657" spans="1:14" x14ac:dyDescent="0.25">
      <c r="A657" s="24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48"/>
      <c r="J657" s="48"/>
      <c r="K657" s="48"/>
      <c r="L657" s="48"/>
      <c r="M657" s="48"/>
      <c r="N657" s="48"/>
    </row>
    <row r="658" spans="1:14" x14ac:dyDescent="0.25">
      <c r="A658" s="24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48"/>
      <c r="J658" s="48"/>
      <c r="K658" s="48"/>
      <c r="L658" s="48"/>
      <c r="M658" s="48"/>
      <c r="N658" s="48"/>
    </row>
    <row r="659" spans="1:14" x14ac:dyDescent="0.25">
      <c r="A659" s="24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48"/>
      <c r="J659" s="48"/>
      <c r="K659" s="48"/>
      <c r="L659" s="48"/>
      <c r="M659" s="48"/>
      <c r="N659" s="48"/>
    </row>
    <row r="660" spans="1:14" x14ac:dyDescent="0.25">
      <c r="A660" s="24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48"/>
      <c r="J660" s="48"/>
      <c r="K660" s="48"/>
      <c r="L660" s="48"/>
      <c r="M660" s="48"/>
      <c r="N660" s="48"/>
    </row>
    <row r="661" spans="1:14" x14ac:dyDescent="0.25">
      <c r="A661" s="24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48"/>
      <c r="J661" s="48"/>
      <c r="K661" s="48"/>
      <c r="L661" s="48"/>
      <c r="M661" s="48"/>
      <c r="N661" s="48"/>
    </row>
    <row r="662" spans="1:14" x14ac:dyDescent="0.25">
      <c r="A662" s="24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48"/>
      <c r="J662" s="48"/>
      <c r="K662" s="48"/>
      <c r="L662" s="48"/>
      <c r="M662" s="48"/>
      <c r="N662" s="48"/>
    </row>
    <row r="663" spans="1:14" x14ac:dyDescent="0.25">
      <c r="A663" s="24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48"/>
      <c r="J663" s="48"/>
      <c r="K663" s="48"/>
      <c r="L663" s="48"/>
      <c r="M663" s="48"/>
      <c r="N663" s="48"/>
    </row>
    <row r="664" spans="1:14" x14ac:dyDescent="0.25">
      <c r="A664" s="24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48"/>
      <c r="J664" s="48"/>
      <c r="K664" s="48"/>
      <c r="L664" s="48"/>
      <c r="M664" s="48"/>
      <c r="N664" s="48"/>
    </row>
    <row r="665" spans="1:14" x14ac:dyDescent="0.25">
      <c r="A665" s="24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48"/>
      <c r="J665" s="48"/>
      <c r="K665" s="48"/>
      <c r="L665" s="48"/>
      <c r="M665" s="48"/>
      <c r="N665" s="48"/>
    </row>
    <row r="666" spans="1:14" x14ac:dyDescent="0.25">
      <c r="A666" s="24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48"/>
      <c r="J666" s="48"/>
      <c r="K666" s="48"/>
      <c r="L666" s="48"/>
      <c r="M666" s="48"/>
      <c r="N666" s="48"/>
    </row>
    <row r="667" spans="1:14" x14ac:dyDescent="0.25">
      <c r="A667" s="24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48"/>
      <c r="J667" s="48"/>
      <c r="K667" s="48"/>
      <c r="L667" s="48"/>
      <c r="M667" s="48"/>
      <c r="N667" s="48"/>
    </row>
    <row r="668" spans="1:14" x14ac:dyDescent="0.25">
      <c r="A668" s="24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48"/>
      <c r="J668" s="48"/>
      <c r="K668" s="48"/>
      <c r="L668" s="48"/>
      <c r="M668" s="48"/>
      <c r="N668" s="48"/>
    </row>
    <row r="669" spans="1:14" x14ac:dyDescent="0.25">
      <c r="A669" s="24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48"/>
      <c r="J669" s="48"/>
      <c r="K669" s="48"/>
      <c r="L669" s="48"/>
      <c r="M669" s="48"/>
      <c r="N669" s="48"/>
    </row>
    <row r="670" spans="1:14" x14ac:dyDescent="0.25">
      <c r="A670" s="24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48"/>
      <c r="J670" s="48"/>
      <c r="K670" s="48"/>
      <c r="L670" s="48"/>
      <c r="M670" s="48"/>
      <c r="N670" s="48"/>
    </row>
    <row r="671" spans="1:14" x14ac:dyDescent="0.25">
      <c r="A671" s="24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48"/>
      <c r="J671" s="48"/>
      <c r="K671" s="48"/>
      <c r="L671" s="48"/>
      <c r="M671" s="48"/>
      <c r="N671" s="48"/>
    </row>
    <row r="672" spans="1:14" x14ac:dyDescent="0.25">
      <c r="A672" s="24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48"/>
      <c r="J672" s="48"/>
      <c r="K672" s="48"/>
      <c r="L672" s="48"/>
      <c r="M672" s="48"/>
      <c r="N672" s="48"/>
    </row>
    <row r="673" spans="1:14" x14ac:dyDescent="0.25">
      <c r="A673" s="24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48"/>
      <c r="J673" s="48"/>
      <c r="K673" s="48"/>
      <c r="L673" s="48"/>
      <c r="M673" s="48"/>
      <c r="N673" s="48"/>
    </row>
    <row r="674" spans="1:14" x14ac:dyDescent="0.25">
      <c r="A674" s="24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48"/>
      <c r="J674" s="48"/>
      <c r="K674" s="48"/>
      <c r="L674" s="48"/>
      <c r="M674" s="48"/>
      <c r="N674" s="48"/>
    </row>
    <row r="675" spans="1:14" x14ac:dyDescent="0.25">
      <c r="A675" s="24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48"/>
      <c r="J675" s="48"/>
      <c r="K675" s="48"/>
      <c r="L675" s="48"/>
      <c r="M675" s="48"/>
      <c r="N675" s="48"/>
    </row>
    <row r="676" spans="1:14" x14ac:dyDescent="0.25">
      <c r="A676" s="24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48"/>
      <c r="J676" s="48"/>
      <c r="K676" s="48"/>
      <c r="L676" s="48"/>
      <c r="M676" s="48"/>
      <c r="N676" s="48"/>
    </row>
    <row r="677" spans="1:14" x14ac:dyDescent="0.25">
      <c r="A677" s="24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48"/>
      <c r="J677" s="48"/>
      <c r="K677" s="48"/>
      <c r="L677" s="48"/>
      <c r="M677" s="48"/>
      <c r="N677" s="48"/>
    </row>
    <row r="678" spans="1:14" x14ac:dyDescent="0.25">
      <c r="A678" s="24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48"/>
      <c r="J678" s="48"/>
      <c r="K678" s="48"/>
      <c r="L678" s="48"/>
      <c r="M678" s="48"/>
      <c r="N678" s="48"/>
    </row>
    <row r="679" spans="1:14" x14ac:dyDescent="0.25">
      <c r="A679" s="24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48"/>
      <c r="J679" s="48"/>
      <c r="K679" s="48"/>
      <c r="L679" s="48"/>
      <c r="M679" s="48"/>
      <c r="N679" s="48"/>
    </row>
    <row r="680" spans="1:14" x14ac:dyDescent="0.25">
      <c r="A680" s="24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48"/>
      <c r="J680" s="48"/>
      <c r="K680" s="48"/>
      <c r="L680" s="48"/>
      <c r="M680" s="48"/>
      <c r="N680" s="48"/>
    </row>
    <row r="681" spans="1:14" x14ac:dyDescent="0.25">
      <c r="A681" s="24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48"/>
      <c r="J681" s="48"/>
      <c r="K681" s="48"/>
      <c r="L681" s="48"/>
      <c r="M681" s="48"/>
      <c r="N681" s="48"/>
    </row>
    <row r="682" spans="1:14" x14ac:dyDescent="0.25">
      <c r="A682" s="24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48"/>
      <c r="J682" s="48"/>
      <c r="K682" s="48"/>
      <c r="L682" s="48"/>
      <c r="M682" s="48"/>
      <c r="N682" s="48"/>
    </row>
    <row r="683" spans="1:14" x14ac:dyDescent="0.25">
      <c r="A683" s="24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48"/>
      <c r="J683" s="48"/>
      <c r="K683" s="48"/>
      <c r="L683" s="48"/>
      <c r="M683" s="48"/>
      <c r="N683" s="48"/>
    </row>
    <row r="684" spans="1:14" x14ac:dyDescent="0.25">
      <c r="A684" s="24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48"/>
      <c r="J684" s="48"/>
      <c r="K684" s="48"/>
      <c r="L684" s="48"/>
      <c r="M684" s="48"/>
      <c r="N684" s="48"/>
    </row>
    <row r="685" spans="1:14" x14ac:dyDescent="0.25">
      <c r="A685" s="24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48"/>
      <c r="J685" s="48"/>
      <c r="K685" s="48"/>
      <c r="L685" s="48"/>
      <c r="M685" s="48"/>
      <c r="N685" s="48"/>
    </row>
    <row r="686" spans="1:14" x14ac:dyDescent="0.25">
      <c r="A686" s="24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48"/>
      <c r="J686" s="48"/>
      <c r="K686" s="48"/>
      <c r="L686" s="48"/>
      <c r="M686" s="48"/>
      <c r="N686" s="48"/>
    </row>
    <row r="687" spans="1:14" x14ac:dyDescent="0.25">
      <c r="A687" s="24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48"/>
      <c r="J687" s="48"/>
      <c r="K687" s="48"/>
      <c r="L687" s="48"/>
      <c r="M687" s="48"/>
      <c r="N687" s="48"/>
    </row>
    <row r="688" spans="1:14" x14ac:dyDescent="0.25">
      <c r="A688" s="24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48"/>
      <c r="J688" s="48"/>
      <c r="K688" s="48"/>
      <c r="L688" s="48"/>
      <c r="M688" s="48"/>
      <c r="N688" s="48"/>
    </row>
    <row r="689" spans="1:14" x14ac:dyDescent="0.25">
      <c r="A689" s="24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48"/>
      <c r="J689" s="48"/>
      <c r="K689" s="48"/>
      <c r="L689" s="48"/>
      <c r="M689" s="48"/>
      <c r="N689" s="48"/>
    </row>
    <row r="690" spans="1:14" x14ac:dyDescent="0.25">
      <c r="A690" s="24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48"/>
      <c r="J690" s="48"/>
      <c r="K690" s="48"/>
      <c r="L690" s="48"/>
      <c r="M690" s="48"/>
      <c r="N690" s="48"/>
    </row>
    <row r="691" spans="1:14" x14ac:dyDescent="0.25">
      <c r="A691" s="24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48"/>
      <c r="J691" s="48"/>
      <c r="K691" s="48"/>
      <c r="L691" s="48"/>
      <c r="M691" s="48"/>
      <c r="N691" s="48"/>
    </row>
    <row r="692" spans="1:14" x14ac:dyDescent="0.25">
      <c r="A692" s="24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48"/>
      <c r="J692" s="48"/>
      <c r="K692" s="48"/>
      <c r="L692" s="48"/>
      <c r="M692" s="48"/>
      <c r="N692" s="48"/>
    </row>
    <row r="693" spans="1:14" x14ac:dyDescent="0.25">
      <c r="A693" s="24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48"/>
      <c r="J693" s="48"/>
      <c r="K693" s="48"/>
      <c r="L693" s="48"/>
      <c r="M693" s="48"/>
      <c r="N693" s="48"/>
    </row>
    <row r="694" spans="1:14" x14ac:dyDescent="0.25">
      <c r="A694" s="24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48"/>
      <c r="J694" s="48"/>
      <c r="K694" s="48"/>
      <c r="L694" s="48"/>
      <c r="M694" s="48"/>
      <c r="N694" s="48"/>
    </row>
    <row r="695" spans="1:14" x14ac:dyDescent="0.25">
      <c r="A695" s="24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48"/>
      <c r="J695" s="48"/>
      <c r="K695" s="48"/>
      <c r="L695" s="48"/>
      <c r="M695" s="48"/>
      <c r="N695" s="48"/>
    </row>
    <row r="696" spans="1:14" x14ac:dyDescent="0.25">
      <c r="A696" s="24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48"/>
      <c r="J696" s="48"/>
      <c r="K696" s="48"/>
      <c r="L696" s="48"/>
      <c r="M696" s="48"/>
      <c r="N696" s="48"/>
    </row>
    <row r="697" spans="1:14" x14ac:dyDescent="0.25">
      <c r="A697" s="24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48"/>
      <c r="J697" s="48"/>
      <c r="K697" s="48"/>
      <c r="L697" s="48"/>
      <c r="M697" s="48"/>
      <c r="N697" s="48"/>
    </row>
    <row r="698" spans="1:14" x14ac:dyDescent="0.25">
      <c r="A698" s="24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48"/>
      <c r="J698" s="48"/>
      <c r="K698" s="48"/>
      <c r="L698" s="48"/>
      <c r="M698" s="48"/>
      <c r="N698" s="48"/>
    </row>
    <row r="699" spans="1:14" x14ac:dyDescent="0.25">
      <c r="A699" s="24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48"/>
      <c r="J699" s="48"/>
      <c r="K699" s="48"/>
      <c r="L699" s="48"/>
      <c r="M699" s="48"/>
      <c r="N699" s="48"/>
    </row>
    <row r="700" spans="1:14" x14ac:dyDescent="0.25">
      <c r="A700" s="24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48"/>
      <c r="J700" s="48"/>
      <c r="K700" s="48"/>
      <c r="L700" s="48"/>
      <c r="M700" s="48"/>
      <c r="N700" s="48"/>
    </row>
    <row r="701" spans="1:14" x14ac:dyDescent="0.25">
      <c r="A701" s="24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48"/>
      <c r="J701" s="48"/>
      <c r="K701" s="48"/>
      <c r="L701" s="48"/>
      <c r="M701" s="48"/>
      <c r="N701" s="48"/>
    </row>
    <row r="702" spans="1:14" x14ac:dyDescent="0.25">
      <c r="A702" s="24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48"/>
      <c r="J702" s="48"/>
      <c r="K702" s="48"/>
      <c r="L702" s="48"/>
      <c r="M702" s="48"/>
      <c r="N702" s="48"/>
    </row>
    <row r="703" spans="1:14" x14ac:dyDescent="0.25">
      <c r="A703" s="24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48"/>
      <c r="J703" s="48"/>
      <c r="K703" s="48"/>
      <c r="L703" s="48"/>
      <c r="M703" s="48"/>
      <c r="N703" s="48"/>
    </row>
    <row r="704" spans="1:14" x14ac:dyDescent="0.25">
      <c r="A704" s="24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48"/>
      <c r="J704" s="48"/>
      <c r="K704" s="48"/>
      <c r="L704" s="48"/>
      <c r="M704" s="48"/>
      <c r="N704" s="48"/>
    </row>
    <row r="705" spans="1:14" x14ac:dyDescent="0.25">
      <c r="A705" s="24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48"/>
      <c r="J705" s="48"/>
      <c r="K705" s="48"/>
      <c r="L705" s="48"/>
      <c r="M705" s="48"/>
      <c r="N705" s="48"/>
    </row>
    <row r="706" spans="1:14" x14ac:dyDescent="0.25">
      <c r="A706" s="24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48"/>
      <c r="J706" s="48"/>
      <c r="K706" s="48"/>
      <c r="L706" s="48"/>
      <c r="M706" s="48"/>
      <c r="N706" s="48"/>
    </row>
    <row r="707" spans="1:14" x14ac:dyDescent="0.25">
      <c r="A707" s="24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48"/>
      <c r="J707" s="48"/>
      <c r="K707" s="48"/>
      <c r="L707" s="48"/>
      <c r="M707" s="48"/>
      <c r="N707" s="48"/>
    </row>
    <row r="708" spans="1:14" x14ac:dyDescent="0.25">
      <c r="A708" s="24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48"/>
      <c r="J708" s="48"/>
      <c r="K708" s="48"/>
      <c r="L708" s="48"/>
      <c r="M708" s="48"/>
      <c r="N708" s="48"/>
    </row>
    <row r="709" spans="1:14" x14ac:dyDescent="0.25">
      <c r="A709" s="24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48"/>
      <c r="J709" s="48"/>
      <c r="K709" s="48"/>
      <c r="L709" s="48"/>
      <c r="M709" s="48"/>
      <c r="N709" s="48"/>
    </row>
    <row r="710" spans="1:14" x14ac:dyDescent="0.25">
      <c r="A710" s="24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48"/>
      <c r="J710" s="48"/>
      <c r="K710" s="48"/>
      <c r="L710" s="48"/>
      <c r="M710" s="48"/>
      <c r="N710" s="48"/>
    </row>
    <row r="711" spans="1:14" x14ac:dyDescent="0.25">
      <c r="A711" s="24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48"/>
      <c r="J711" s="48"/>
      <c r="K711" s="48"/>
      <c r="L711" s="48"/>
      <c r="M711" s="48"/>
      <c r="N711" s="48"/>
    </row>
    <row r="712" spans="1:14" x14ac:dyDescent="0.25">
      <c r="A712" s="24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48"/>
      <c r="J712" s="48"/>
      <c r="K712" s="48"/>
      <c r="L712" s="48"/>
      <c r="M712" s="48"/>
      <c r="N712" s="48"/>
    </row>
    <row r="713" spans="1:14" x14ac:dyDescent="0.25">
      <c r="A713" s="24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48"/>
      <c r="J713" s="48"/>
      <c r="K713" s="48"/>
      <c r="L713" s="48"/>
      <c r="M713" s="48"/>
      <c r="N713" s="48"/>
    </row>
    <row r="714" spans="1:14" x14ac:dyDescent="0.25">
      <c r="A714" s="24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48"/>
      <c r="J714" s="48"/>
      <c r="K714" s="48"/>
      <c r="L714" s="48"/>
      <c r="M714" s="48"/>
      <c r="N714" s="48"/>
    </row>
    <row r="715" spans="1:14" x14ac:dyDescent="0.25">
      <c r="A715" s="24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48"/>
      <c r="J715" s="48"/>
      <c r="K715" s="48"/>
      <c r="L715" s="48"/>
      <c r="M715" s="48"/>
      <c r="N715" s="48"/>
    </row>
    <row r="716" spans="1:14" x14ac:dyDescent="0.25">
      <c r="A716" s="24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48"/>
      <c r="J716" s="48"/>
      <c r="K716" s="48"/>
      <c r="L716" s="48"/>
      <c r="M716" s="48"/>
      <c r="N716" s="48"/>
    </row>
    <row r="717" spans="1:14" x14ac:dyDescent="0.25">
      <c r="A717" s="24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48"/>
      <c r="J717" s="48"/>
      <c r="K717" s="48"/>
      <c r="L717" s="48"/>
      <c r="M717" s="48"/>
      <c r="N717" s="48"/>
    </row>
    <row r="718" spans="1:14" x14ac:dyDescent="0.25">
      <c r="A718" s="24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48"/>
      <c r="J718" s="48"/>
      <c r="K718" s="48"/>
      <c r="L718" s="48"/>
      <c r="M718" s="48"/>
      <c r="N718" s="48"/>
    </row>
    <row r="719" spans="1:14" x14ac:dyDescent="0.25">
      <c r="A719" s="24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48"/>
      <c r="J719" s="48"/>
      <c r="K719" s="48"/>
      <c r="L719" s="48"/>
      <c r="M719" s="48"/>
      <c r="N719" s="48"/>
    </row>
    <row r="720" spans="1:14" x14ac:dyDescent="0.25">
      <c r="A720" s="24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48"/>
      <c r="J720" s="48"/>
      <c r="K720" s="48"/>
      <c r="L720" s="48"/>
      <c r="M720" s="48"/>
      <c r="N720" s="48"/>
    </row>
    <row r="721" spans="1:14" x14ac:dyDescent="0.25">
      <c r="A721" s="24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48"/>
      <c r="J721" s="48"/>
      <c r="K721" s="48"/>
      <c r="L721" s="48"/>
      <c r="M721" s="48"/>
      <c r="N721" s="48"/>
    </row>
    <row r="722" spans="1:14" x14ac:dyDescent="0.25">
      <c r="A722" s="24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48"/>
      <c r="J722" s="48"/>
      <c r="K722" s="48"/>
      <c r="L722" s="48"/>
      <c r="M722" s="48"/>
      <c r="N722" s="48"/>
    </row>
    <row r="723" spans="1:14" x14ac:dyDescent="0.25">
      <c r="A723" s="24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48"/>
      <c r="J723" s="48"/>
      <c r="K723" s="48"/>
      <c r="L723" s="48"/>
      <c r="M723" s="48"/>
      <c r="N723" s="48"/>
    </row>
    <row r="724" spans="1:14" x14ac:dyDescent="0.25">
      <c r="A724" s="24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48"/>
      <c r="J724" s="48"/>
      <c r="K724" s="48"/>
      <c r="L724" s="48"/>
      <c r="M724" s="48"/>
      <c r="N724" s="48"/>
    </row>
    <row r="725" spans="1:14" x14ac:dyDescent="0.25">
      <c r="A725" s="24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48"/>
      <c r="J725" s="48"/>
      <c r="K725" s="48"/>
      <c r="L725" s="48"/>
      <c r="M725" s="48"/>
      <c r="N725" s="48"/>
    </row>
    <row r="726" spans="1:14" x14ac:dyDescent="0.25">
      <c r="A726" s="24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48"/>
      <c r="J726" s="48"/>
      <c r="K726" s="48"/>
      <c r="L726" s="48"/>
      <c r="M726" s="48"/>
      <c r="N726" s="48"/>
    </row>
    <row r="727" spans="1:14" x14ac:dyDescent="0.25">
      <c r="A727" s="24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48"/>
      <c r="J727" s="48"/>
      <c r="K727" s="48"/>
      <c r="L727" s="48"/>
      <c r="M727" s="48"/>
      <c r="N727" s="48"/>
    </row>
    <row r="728" spans="1:14" x14ac:dyDescent="0.25">
      <c r="A728" s="24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48"/>
      <c r="J728" s="48"/>
      <c r="K728" s="48"/>
      <c r="L728" s="48"/>
      <c r="M728" s="48"/>
      <c r="N728" s="48"/>
    </row>
    <row r="729" spans="1:14" x14ac:dyDescent="0.25">
      <c r="A729" s="24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48"/>
      <c r="J729" s="48"/>
      <c r="K729" s="48"/>
      <c r="L729" s="48"/>
      <c r="M729" s="48"/>
      <c r="N729" s="48"/>
    </row>
    <row r="730" spans="1:14" x14ac:dyDescent="0.25">
      <c r="A730" s="24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48"/>
      <c r="J730" s="48"/>
      <c r="K730" s="48"/>
      <c r="L730" s="48"/>
      <c r="M730" s="48"/>
      <c r="N730" s="48"/>
    </row>
    <row r="731" spans="1:14" x14ac:dyDescent="0.25">
      <c r="A731" s="24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48"/>
      <c r="J731" s="48"/>
      <c r="K731" s="48"/>
      <c r="L731" s="48"/>
      <c r="M731" s="48"/>
      <c r="N731" s="48"/>
    </row>
    <row r="732" spans="1:14" x14ac:dyDescent="0.25">
      <c r="A732" s="24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48"/>
      <c r="J732" s="48"/>
      <c r="K732" s="48"/>
      <c r="L732" s="48"/>
      <c r="M732" s="48"/>
      <c r="N732" s="48"/>
    </row>
    <row r="733" spans="1:14" x14ac:dyDescent="0.25">
      <c r="A733" s="24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48"/>
      <c r="J733" s="48"/>
      <c r="K733" s="48"/>
      <c r="L733" s="48"/>
      <c r="M733" s="48"/>
      <c r="N733" s="48"/>
    </row>
    <row r="734" spans="1:14" x14ac:dyDescent="0.25">
      <c r="A734" s="24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48"/>
      <c r="J734" s="48"/>
      <c r="K734" s="48"/>
      <c r="L734" s="48"/>
      <c r="M734" s="48"/>
      <c r="N734" s="48"/>
    </row>
    <row r="735" spans="1:14" x14ac:dyDescent="0.25">
      <c r="A735" s="24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48"/>
      <c r="J735" s="48"/>
      <c r="K735" s="48"/>
      <c r="L735" s="48"/>
      <c r="M735" s="48"/>
      <c r="N735" s="48"/>
    </row>
    <row r="736" spans="1:14" x14ac:dyDescent="0.25">
      <c r="A736" s="24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48"/>
      <c r="J736" s="48"/>
      <c r="K736" s="48"/>
      <c r="L736" s="48"/>
      <c r="M736" s="48"/>
      <c r="N736" s="48"/>
    </row>
    <row r="737" spans="1:14" x14ac:dyDescent="0.25">
      <c r="A737" s="24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48"/>
      <c r="J737" s="48"/>
      <c r="K737" s="48"/>
      <c r="L737" s="48"/>
      <c r="M737" s="48"/>
      <c r="N737" s="48"/>
    </row>
    <row r="738" spans="1:14" x14ac:dyDescent="0.25">
      <c r="A738" s="24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48"/>
      <c r="J738" s="48"/>
      <c r="K738" s="48"/>
      <c r="L738" s="48"/>
      <c r="M738" s="48"/>
      <c r="N738" s="48"/>
    </row>
    <row r="739" spans="1:14" x14ac:dyDescent="0.25">
      <c r="A739" s="24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48"/>
      <c r="J739" s="48"/>
      <c r="K739" s="48"/>
      <c r="L739" s="48"/>
      <c r="M739" s="48"/>
      <c r="N739" s="48"/>
    </row>
    <row r="740" spans="1:14" x14ac:dyDescent="0.25">
      <c r="A740" s="24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48"/>
      <c r="J740" s="48"/>
      <c r="K740" s="48"/>
      <c r="L740" s="48"/>
      <c r="M740" s="48"/>
      <c r="N740" s="48"/>
    </row>
    <row r="741" spans="1:14" x14ac:dyDescent="0.25">
      <c r="A741" s="24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48"/>
      <c r="J741" s="48"/>
      <c r="K741" s="48"/>
      <c r="L741" s="48"/>
      <c r="M741" s="48"/>
      <c r="N741" s="48"/>
    </row>
    <row r="742" spans="1:14" x14ac:dyDescent="0.25">
      <c r="A742" s="24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48"/>
      <c r="J742" s="48"/>
      <c r="K742" s="48"/>
      <c r="L742" s="48"/>
      <c r="M742" s="48"/>
      <c r="N742" s="48"/>
    </row>
    <row r="743" spans="1:14" x14ac:dyDescent="0.25">
      <c r="A743" s="24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48"/>
      <c r="J743" s="48"/>
      <c r="K743" s="48"/>
      <c r="L743" s="48"/>
      <c r="M743" s="48"/>
      <c r="N743" s="48"/>
    </row>
    <row r="744" spans="1:14" x14ac:dyDescent="0.25">
      <c r="A744" s="24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48"/>
      <c r="J744" s="48"/>
      <c r="K744" s="48"/>
      <c r="L744" s="48"/>
      <c r="M744" s="48"/>
      <c r="N744" s="48"/>
    </row>
    <row r="745" spans="1:14" x14ac:dyDescent="0.25">
      <c r="A745" s="24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48"/>
      <c r="J745" s="48"/>
      <c r="K745" s="48"/>
      <c r="L745" s="48"/>
      <c r="M745" s="48"/>
      <c r="N745" s="48"/>
    </row>
    <row r="746" spans="1:14" x14ac:dyDescent="0.25">
      <c r="A746" s="24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48"/>
      <c r="J746" s="48"/>
      <c r="K746" s="48"/>
      <c r="L746" s="48"/>
      <c r="M746" s="48"/>
      <c r="N746" s="48"/>
    </row>
    <row r="747" spans="1:14" x14ac:dyDescent="0.25">
      <c r="A747" s="24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48"/>
      <c r="J747" s="48"/>
      <c r="K747" s="48"/>
      <c r="L747" s="48"/>
      <c r="M747" s="48"/>
      <c r="N747" s="48"/>
    </row>
    <row r="748" spans="1:14" x14ac:dyDescent="0.25">
      <c r="A748" s="24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48"/>
      <c r="J748" s="48"/>
      <c r="K748" s="48"/>
      <c r="L748" s="48"/>
      <c r="M748" s="48"/>
      <c r="N748" s="48"/>
    </row>
    <row r="749" spans="1:14" x14ac:dyDescent="0.25">
      <c r="A749" s="24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48"/>
      <c r="J749" s="48"/>
      <c r="K749" s="48"/>
      <c r="L749" s="48"/>
      <c r="M749" s="48"/>
      <c r="N749" s="48"/>
    </row>
    <row r="750" spans="1:14" x14ac:dyDescent="0.25">
      <c r="A750" s="24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48"/>
      <c r="J750" s="48"/>
      <c r="K750" s="48"/>
      <c r="L750" s="48"/>
      <c r="M750" s="48"/>
      <c r="N750" s="48"/>
    </row>
    <row r="751" spans="1:14" x14ac:dyDescent="0.25">
      <c r="A751" s="24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48"/>
      <c r="J751" s="48"/>
      <c r="K751" s="48"/>
      <c r="L751" s="48"/>
      <c r="M751" s="48"/>
      <c r="N751" s="48"/>
    </row>
    <row r="752" spans="1:14" x14ac:dyDescent="0.25">
      <c r="A752" s="24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48"/>
      <c r="J752" s="48"/>
      <c r="K752" s="48"/>
      <c r="L752" s="48"/>
      <c r="M752" s="48"/>
      <c r="N752" s="48"/>
    </row>
    <row r="753" spans="1:14" x14ac:dyDescent="0.25">
      <c r="A753" s="24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48"/>
      <c r="J753" s="48"/>
      <c r="K753" s="48"/>
      <c r="L753" s="48"/>
      <c r="M753" s="48"/>
      <c r="N753" s="48"/>
    </row>
    <row r="754" spans="1:14" x14ac:dyDescent="0.25">
      <c r="A754" s="24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48"/>
      <c r="J754" s="48"/>
      <c r="K754" s="48"/>
      <c r="L754" s="48"/>
      <c r="M754" s="48"/>
      <c r="N754" s="48"/>
    </row>
    <row r="755" spans="1:14" x14ac:dyDescent="0.25">
      <c r="A755" s="24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48"/>
      <c r="J755" s="48"/>
      <c r="K755" s="48"/>
      <c r="L755" s="48"/>
      <c r="M755" s="48"/>
      <c r="N755" s="48"/>
    </row>
    <row r="756" spans="1:14" x14ac:dyDescent="0.25">
      <c r="A756" s="24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48"/>
      <c r="J756" s="48"/>
      <c r="K756" s="48"/>
      <c r="L756" s="48"/>
      <c r="M756" s="48"/>
      <c r="N756" s="48"/>
    </row>
    <row r="757" spans="1:14" x14ac:dyDescent="0.25">
      <c r="A757" s="24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48"/>
      <c r="J757" s="48"/>
      <c r="K757" s="48"/>
      <c r="L757" s="48"/>
      <c r="M757" s="48"/>
      <c r="N757" s="48"/>
    </row>
    <row r="758" spans="1:14" x14ac:dyDescent="0.25">
      <c r="A758" s="24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48"/>
      <c r="J758" s="48"/>
      <c r="K758" s="48"/>
      <c r="L758" s="48"/>
      <c r="M758" s="48"/>
      <c r="N758" s="48"/>
    </row>
    <row r="759" spans="1:14" x14ac:dyDescent="0.25">
      <c r="A759" s="24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48"/>
      <c r="J759" s="48"/>
      <c r="K759" s="48"/>
      <c r="L759" s="48"/>
      <c r="M759" s="48"/>
      <c r="N759" s="48"/>
    </row>
    <row r="760" spans="1:14" x14ac:dyDescent="0.25">
      <c r="A760" s="24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48"/>
      <c r="J760" s="48"/>
      <c r="K760" s="48"/>
      <c r="L760" s="48"/>
      <c r="M760" s="48"/>
      <c r="N760" s="48"/>
    </row>
    <row r="761" spans="1:14" x14ac:dyDescent="0.25">
      <c r="A761" s="24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48"/>
      <c r="J761" s="48"/>
      <c r="K761" s="48"/>
      <c r="L761" s="48"/>
      <c r="M761" s="48"/>
      <c r="N761" s="48"/>
    </row>
    <row r="762" spans="1:14" x14ac:dyDescent="0.25">
      <c r="A762" s="24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48"/>
      <c r="J762" s="48"/>
      <c r="K762" s="48"/>
      <c r="L762" s="48"/>
      <c r="M762" s="48"/>
      <c r="N762" s="48"/>
    </row>
    <row r="763" spans="1:14" x14ac:dyDescent="0.25">
      <c r="A763" s="24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48"/>
      <c r="J763" s="48"/>
      <c r="K763" s="48"/>
      <c r="L763" s="48"/>
      <c r="M763" s="48"/>
      <c r="N763" s="48"/>
    </row>
    <row r="764" spans="1:14" x14ac:dyDescent="0.25">
      <c r="A764" s="24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48"/>
      <c r="J764" s="48"/>
      <c r="K764" s="48"/>
      <c r="L764" s="48"/>
      <c r="M764" s="48"/>
      <c r="N764" s="48"/>
    </row>
    <row r="765" spans="1:14" x14ac:dyDescent="0.25">
      <c r="A765" s="24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48"/>
      <c r="J765" s="48"/>
      <c r="K765" s="48"/>
      <c r="L765" s="48"/>
      <c r="M765" s="48"/>
      <c r="N765" s="48"/>
    </row>
    <row r="766" spans="1:14" x14ac:dyDescent="0.25">
      <c r="A766" s="24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48"/>
      <c r="J766" s="48"/>
      <c r="K766" s="48"/>
      <c r="L766" s="48"/>
      <c r="M766" s="48"/>
      <c r="N766" s="48"/>
    </row>
    <row r="767" spans="1:14" x14ac:dyDescent="0.25">
      <c r="A767" s="24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48"/>
      <c r="J767" s="48"/>
      <c r="K767" s="48"/>
      <c r="L767" s="48"/>
      <c r="M767" s="48"/>
      <c r="N767" s="48"/>
    </row>
    <row r="768" spans="1:14" x14ac:dyDescent="0.25">
      <c r="A768" s="24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48"/>
      <c r="J768" s="48"/>
      <c r="K768" s="48"/>
      <c r="L768" s="48"/>
      <c r="M768" s="48"/>
      <c r="N768" s="48"/>
    </row>
    <row r="769" spans="1:14" x14ac:dyDescent="0.25">
      <c r="A769" s="24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48"/>
      <c r="J769" s="48"/>
      <c r="K769" s="48"/>
      <c r="L769" s="48"/>
      <c r="M769" s="48"/>
      <c r="N769" s="48"/>
    </row>
    <row r="770" spans="1:14" x14ac:dyDescent="0.25">
      <c r="A770" s="24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48"/>
      <c r="J770" s="48"/>
      <c r="K770" s="48"/>
      <c r="L770" s="48"/>
      <c r="M770" s="48"/>
      <c r="N770" s="48"/>
    </row>
    <row r="771" spans="1:14" x14ac:dyDescent="0.25">
      <c r="A771" s="24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48"/>
      <c r="J771" s="48"/>
      <c r="K771" s="48"/>
      <c r="L771" s="48"/>
      <c r="M771" s="48"/>
      <c r="N771" s="48"/>
    </row>
    <row r="772" spans="1:14" x14ac:dyDescent="0.25">
      <c r="A772" s="24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48"/>
      <c r="J772" s="48"/>
      <c r="K772" s="48"/>
      <c r="L772" s="48"/>
      <c r="M772" s="48"/>
      <c r="N772" s="48"/>
    </row>
    <row r="773" spans="1:14" x14ac:dyDescent="0.25">
      <c r="A773" s="24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48"/>
      <c r="J773" s="48"/>
      <c r="K773" s="48"/>
      <c r="L773" s="48"/>
      <c r="M773" s="48"/>
      <c r="N773" s="48"/>
    </row>
    <row r="774" spans="1:14" x14ac:dyDescent="0.25">
      <c r="A774" s="24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48"/>
      <c r="J774" s="48"/>
      <c r="K774" s="48"/>
      <c r="L774" s="48"/>
      <c r="M774" s="48"/>
      <c r="N774" s="48"/>
    </row>
    <row r="775" spans="1:14" x14ac:dyDescent="0.25">
      <c r="A775" s="24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48"/>
      <c r="J775" s="48"/>
      <c r="K775" s="48"/>
      <c r="L775" s="48"/>
      <c r="M775" s="48"/>
      <c r="N775" s="48"/>
    </row>
    <row r="776" spans="1:14" x14ac:dyDescent="0.25">
      <c r="A776" s="24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48"/>
      <c r="J776" s="48"/>
      <c r="K776" s="48"/>
      <c r="L776" s="48"/>
      <c r="M776" s="48"/>
      <c r="N776" s="48"/>
    </row>
    <row r="777" spans="1:14" x14ac:dyDescent="0.25">
      <c r="A777" s="24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48"/>
      <c r="J777" s="48"/>
      <c r="K777" s="48"/>
      <c r="L777" s="48"/>
      <c r="M777" s="48"/>
      <c r="N777" s="48"/>
    </row>
    <row r="778" spans="1:14" x14ac:dyDescent="0.25">
      <c r="A778" s="24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48"/>
      <c r="J778" s="48"/>
      <c r="K778" s="48"/>
      <c r="L778" s="48"/>
      <c r="M778" s="48"/>
      <c r="N778" s="48"/>
    </row>
    <row r="779" spans="1:14" x14ac:dyDescent="0.25">
      <c r="A779" s="24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48"/>
      <c r="J779" s="48"/>
      <c r="K779" s="48"/>
      <c r="L779" s="48"/>
      <c r="M779" s="48"/>
      <c r="N779" s="48"/>
    </row>
    <row r="780" spans="1:14" x14ac:dyDescent="0.25">
      <c r="A780" s="24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48"/>
      <c r="J780" s="48"/>
      <c r="K780" s="48"/>
      <c r="L780" s="48"/>
      <c r="M780" s="48"/>
      <c r="N780" s="48"/>
    </row>
    <row r="781" spans="1:14" x14ac:dyDescent="0.25">
      <c r="A781" s="24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48"/>
      <c r="J781" s="48"/>
      <c r="K781" s="48"/>
      <c r="L781" s="48"/>
      <c r="M781" s="48"/>
      <c r="N781" s="48"/>
    </row>
    <row r="782" spans="1:14" x14ac:dyDescent="0.25">
      <c r="A782" s="24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48"/>
      <c r="J782" s="48"/>
      <c r="K782" s="48"/>
      <c r="L782" s="48"/>
      <c r="M782" s="48"/>
      <c r="N782" s="48"/>
    </row>
    <row r="783" spans="1:14" x14ac:dyDescent="0.25">
      <c r="A783" s="24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48"/>
      <c r="J783" s="48"/>
      <c r="K783" s="48"/>
      <c r="L783" s="48"/>
      <c r="M783" s="48"/>
      <c r="N783" s="48"/>
    </row>
    <row r="784" spans="1:14" x14ac:dyDescent="0.25">
      <c r="A784" s="24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48"/>
      <c r="J784" s="48"/>
      <c r="K784" s="48"/>
      <c r="L784" s="48"/>
      <c r="M784" s="48"/>
      <c r="N784" s="48"/>
    </row>
    <row r="785" spans="1:14" x14ac:dyDescent="0.25">
      <c r="A785" s="24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48"/>
      <c r="J785" s="48"/>
      <c r="K785" s="48"/>
      <c r="L785" s="48"/>
      <c r="M785" s="48"/>
      <c r="N785" s="48"/>
    </row>
    <row r="786" spans="1:14" x14ac:dyDescent="0.25">
      <c r="A786" s="24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48"/>
      <c r="J786" s="48"/>
      <c r="K786" s="48"/>
      <c r="L786" s="48"/>
      <c r="M786" s="48"/>
      <c r="N786" s="48"/>
    </row>
    <row r="787" spans="1:14" x14ac:dyDescent="0.25">
      <c r="A787" s="24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48"/>
      <c r="J787" s="48"/>
      <c r="K787" s="48"/>
      <c r="L787" s="48"/>
      <c r="M787" s="48"/>
      <c r="N787" s="48"/>
    </row>
    <row r="788" spans="1:14" x14ac:dyDescent="0.25">
      <c r="A788" s="24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48"/>
      <c r="J788" s="48"/>
      <c r="K788" s="48"/>
      <c r="L788" s="48"/>
      <c r="M788" s="48"/>
      <c r="N788" s="48"/>
    </row>
    <row r="789" spans="1:14" x14ac:dyDescent="0.25">
      <c r="A789" s="24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48"/>
      <c r="J789" s="48"/>
      <c r="K789" s="48"/>
      <c r="L789" s="48"/>
      <c r="M789" s="48"/>
      <c r="N789" s="48"/>
    </row>
    <row r="790" spans="1:14" x14ac:dyDescent="0.25">
      <c r="A790" s="24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48"/>
      <c r="J790" s="48"/>
      <c r="K790" s="48"/>
      <c r="L790" s="48"/>
      <c r="M790" s="48"/>
      <c r="N790" s="48"/>
    </row>
    <row r="791" spans="1:14" x14ac:dyDescent="0.25">
      <c r="A791" s="24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48"/>
      <c r="J791" s="48"/>
      <c r="K791" s="48"/>
      <c r="L791" s="48"/>
      <c r="M791" s="48"/>
      <c r="N791" s="48"/>
    </row>
    <row r="792" spans="1:14" x14ac:dyDescent="0.25">
      <c r="A792" s="24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48"/>
      <c r="J792" s="48"/>
      <c r="K792" s="48"/>
      <c r="L792" s="48"/>
      <c r="M792" s="48"/>
      <c r="N792" s="48"/>
    </row>
    <row r="793" spans="1:14" x14ac:dyDescent="0.25">
      <c r="A793" s="24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48"/>
      <c r="J793" s="48"/>
      <c r="K793" s="48"/>
      <c r="L793" s="48"/>
      <c r="M793" s="48"/>
      <c r="N793" s="48"/>
    </row>
    <row r="794" spans="1:14" x14ac:dyDescent="0.25">
      <c r="A794" s="24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48"/>
      <c r="J794" s="48"/>
      <c r="K794" s="48"/>
      <c r="L794" s="48"/>
      <c r="M794" s="48"/>
      <c r="N794" s="48"/>
    </row>
    <row r="795" spans="1:14" x14ac:dyDescent="0.25">
      <c r="A795" s="24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48"/>
      <c r="J795" s="48"/>
      <c r="K795" s="48"/>
      <c r="L795" s="48"/>
      <c r="M795" s="48"/>
      <c r="N795" s="48"/>
    </row>
    <row r="796" spans="1:14" x14ac:dyDescent="0.25">
      <c r="A796" s="24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48"/>
      <c r="J796" s="48"/>
      <c r="K796" s="48"/>
      <c r="L796" s="48"/>
      <c r="M796" s="48"/>
      <c r="N796" s="48"/>
    </row>
    <row r="797" spans="1:14" x14ac:dyDescent="0.25">
      <c r="A797" s="24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48"/>
      <c r="J797" s="48"/>
      <c r="K797" s="48"/>
      <c r="L797" s="48"/>
      <c r="M797" s="48"/>
      <c r="N797" s="48"/>
    </row>
    <row r="798" spans="1:14" x14ac:dyDescent="0.25">
      <c r="A798" s="24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48"/>
      <c r="J798" s="48"/>
      <c r="K798" s="48"/>
      <c r="L798" s="48"/>
      <c r="M798" s="48"/>
      <c r="N798" s="48"/>
    </row>
    <row r="799" spans="1:14" x14ac:dyDescent="0.25">
      <c r="A799" s="24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48"/>
      <c r="J799" s="48"/>
      <c r="K799" s="48"/>
      <c r="L799" s="48"/>
      <c r="M799" s="48"/>
      <c r="N799" s="48"/>
    </row>
    <row r="800" spans="1:14" x14ac:dyDescent="0.25">
      <c r="A800" s="24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48"/>
      <c r="J800" s="48"/>
      <c r="K800" s="48"/>
      <c r="L800" s="48"/>
      <c r="M800" s="48"/>
      <c r="N800" s="48"/>
    </row>
    <row r="801" spans="1:14" x14ac:dyDescent="0.25">
      <c r="A801" s="24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48"/>
      <c r="J801" s="48"/>
      <c r="K801" s="48"/>
      <c r="L801" s="48"/>
      <c r="M801" s="48"/>
      <c r="N801" s="48"/>
    </row>
    <row r="802" spans="1:14" x14ac:dyDescent="0.25">
      <c r="A802" s="24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48"/>
      <c r="J802" s="48"/>
      <c r="K802" s="48"/>
      <c r="L802" s="48"/>
      <c r="M802" s="48"/>
      <c r="N802" s="48"/>
    </row>
    <row r="803" spans="1:14" x14ac:dyDescent="0.25">
      <c r="A803" s="24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48"/>
      <c r="J803" s="48"/>
      <c r="K803" s="48"/>
      <c r="L803" s="48"/>
      <c r="M803" s="48"/>
      <c r="N803" s="48"/>
    </row>
    <row r="804" spans="1:14" x14ac:dyDescent="0.25">
      <c r="A804" s="24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48"/>
      <c r="J804" s="48"/>
      <c r="K804" s="48"/>
      <c r="L804" s="48"/>
      <c r="M804" s="48"/>
      <c r="N804" s="48"/>
    </row>
    <row r="805" spans="1:14" x14ac:dyDescent="0.25">
      <c r="A805" s="24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48"/>
      <c r="J805" s="48"/>
      <c r="K805" s="48"/>
      <c r="L805" s="48"/>
      <c r="M805" s="48"/>
      <c r="N805" s="48"/>
    </row>
    <row r="806" spans="1:14" x14ac:dyDescent="0.25">
      <c r="A806" s="24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48"/>
      <c r="J806" s="48"/>
      <c r="K806" s="48"/>
      <c r="L806" s="48"/>
      <c r="M806" s="48"/>
      <c r="N806" s="48"/>
    </row>
    <row r="807" spans="1:14" x14ac:dyDescent="0.25">
      <c r="A807" s="24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48"/>
      <c r="J807" s="48"/>
      <c r="K807" s="48"/>
      <c r="L807" s="48"/>
      <c r="M807" s="48"/>
      <c r="N807" s="48"/>
    </row>
    <row r="808" spans="1:14" x14ac:dyDescent="0.25">
      <c r="A808" s="24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48"/>
      <c r="J808" s="48"/>
      <c r="K808" s="48"/>
      <c r="L808" s="48"/>
      <c r="M808" s="48"/>
      <c r="N808" s="48"/>
    </row>
    <row r="809" spans="1:14" x14ac:dyDescent="0.25">
      <c r="A809" s="24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48"/>
      <c r="J809" s="48"/>
      <c r="K809" s="48"/>
      <c r="L809" s="48"/>
      <c r="M809" s="48"/>
      <c r="N809" s="48"/>
    </row>
    <row r="810" spans="1:14" x14ac:dyDescent="0.25">
      <c r="A810" s="24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48"/>
      <c r="J810" s="48"/>
      <c r="K810" s="48"/>
      <c r="L810" s="48"/>
      <c r="M810" s="48"/>
      <c r="N810" s="48"/>
    </row>
    <row r="811" spans="1:14" x14ac:dyDescent="0.25">
      <c r="A811" s="24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48"/>
      <c r="J811" s="48"/>
      <c r="K811" s="48"/>
      <c r="L811" s="48"/>
      <c r="M811" s="48"/>
      <c r="N811" s="48"/>
    </row>
    <row r="812" spans="1:14" x14ac:dyDescent="0.25">
      <c r="A812" s="24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48"/>
      <c r="J812" s="48"/>
      <c r="K812" s="48"/>
      <c r="L812" s="48"/>
      <c r="M812" s="48"/>
      <c r="N812" s="48"/>
    </row>
    <row r="813" spans="1:14" x14ac:dyDescent="0.25">
      <c r="A813" s="24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48"/>
      <c r="J813" s="48"/>
      <c r="K813" s="48"/>
      <c r="L813" s="48"/>
      <c r="M813" s="48"/>
      <c r="N813" s="48"/>
    </row>
    <row r="814" spans="1:14" x14ac:dyDescent="0.25">
      <c r="A814" s="24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48"/>
      <c r="J814" s="48"/>
      <c r="K814" s="48"/>
      <c r="L814" s="48"/>
      <c r="M814" s="48"/>
      <c r="N814" s="48"/>
    </row>
    <row r="815" spans="1:14" x14ac:dyDescent="0.25">
      <c r="A815" s="24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48"/>
      <c r="J815" s="48"/>
      <c r="K815" s="48"/>
      <c r="L815" s="48"/>
      <c r="M815" s="48"/>
      <c r="N815" s="48"/>
    </row>
    <row r="816" spans="1:14" x14ac:dyDescent="0.25">
      <c r="A816" s="24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48"/>
      <c r="J816" s="48"/>
      <c r="K816" s="48"/>
      <c r="L816" s="48"/>
      <c r="M816" s="48"/>
      <c r="N816" s="48"/>
    </row>
    <row r="817" spans="1:14" x14ac:dyDescent="0.25">
      <c r="A817" s="24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48"/>
      <c r="J817" s="48"/>
      <c r="K817" s="48"/>
      <c r="L817" s="48"/>
      <c r="M817" s="48"/>
      <c r="N817" s="48"/>
    </row>
    <row r="818" spans="1:14" x14ac:dyDescent="0.25">
      <c r="A818" s="24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48"/>
      <c r="J818" s="48"/>
      <c r="K818" s="48"/>
      <c r="L818" s="48"/>
      <c r="M818" s="48"/>
      <c r="N818" s="48"/>
    </row>
    <row r="819" spans="1:14" x14ac:dyDescent="0.25">
      <c r="A819" s="24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48"/>
      <c r="J819" s="48"/>
      <c r="K819" s="48"/>
      <c r="L819" s="48"/>
      <c r="M819" s="48"/>
      <c r="N819" s="48"/>
    </row>
    <row r="820" spans="1:14" x14ac:dyDescent="0.25">
      <c r="A820" s="24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48"/>
      <c r="J820" s="48"/>
      <c r="K820" s="48"/>
      <c r="L820" s="48"/>
      <c r="M820" s="48"/>
      <c r="N820" s="48"/>
    </row>
    <row r="821" spans="1:14" x14ac:dyDescent="0.25">
      <c r="A821" s="24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48"/>
      <c r="J821" s="48"/>
      <c r="K821" s="48"/>
      <c r="L821" s="48"/>
      <c r="M821" s="48"/>
      <c r="N821" s="48"/>
    </row>
    <row r="822" spans="1:14" x14ac:dyDescent="0.25">
      <c r="A822" s="24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48"/>
      <c r="J822" s="48"/>
      <c r="K822" s="48"/>
      <c r="L822" s="48"/>
      <c r="M822" s="48"/>
      <c r="N822" s="48"/>
    </row>
    <row r="823" spans="1:14" x14ac:dyDescent="0.25">
      <c r="A823" s="24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48"/>
      <c r="J823" s="48"/>
      <c r="K823" s="48"/>
      <c r="L823" s="48"/>
      <c r="M823" s="48"/>
      <c r="N823" s="48"/>
    </row>
    <row r="824" spans="1:14" x14ac:dyDescent="0.25">
      <c r="A824" s="24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48"/>
      <c r="J824" s="48"/>
      <c r="K824" s="48"/>
      <c r="L824" s="48"/>
      <c r="M824" s="48"/>
      <c r="N824" s="48"/>
    </row>
    <row r="825" spans="1:14" x14ac:dyDescent="0.25">
      <c r="A825" s="24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48"/>
      <c r="J825" s="48"/>
      <c r="K825" s="48"/>
      <c r="L825" s="48"/>
      <c r="M825" s="48"/>
      <c r="N825" s="48"/>
    </row>
    <row r="826" spans="1:14" x14ac:dyDescent="0.25">
      <c r="A826" s="24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48"/>
      <c r="J826" s="48"/>
      <c r="K826" s="48"/>
      <c r="L826" s="48"/>
      <c r="M826" s="48"/>
      <c r="N826" s="48"/>
    </row>
    <row r="827" spans="1:14" x14ac:dyDescent="0.25">
      <c r="A827" s="24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48"/>
      <c r="J827" s="48"/>
      <c r="K827" s="48"/>
      <c r="L827" s="48"/>
      <c r="M827" s="48"/>
      <c r="N827" s="48"/>
    </row>
    <row r="828" spans="1:14" x14ac:dyDescent="0.25">
      <c r="A828" s="24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48"/>
      <c r="J828" s="48"/>
      <c r="K828" s="48"/>
      <c r="L828" s="48"/>
      <c r="M828" s="48"/>
      <c r="N828" s="48"/>
    </row>
    <row r="829" spans="1:14" x14ac:dyDescent="0.25">
      <c r="A829" s="24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48"/>
      <c r="J829" s="48"/>
      <c r="K829" s="48"/>
      <c r="L829" s="48"/>
      <c r="M829" s="48"/>
      <c r="N829" s="48"/>
    </row>
    <row r="830" spans="1:14" x14ac:dyDescent="0.25">
      <c r="A830" s="24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48"/>
      <c r="J830" s="48"/>
      <c r="K830" s="48"/>
      <c r="L830" s="48"/>
      <c r="M830" s="48"/>
      <c r="N830" s="48"/>
    </row>
    <row r="831" spans="1:14" x14ac:dyDescent="0.25">
      <c r="A831" s="24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48"/>
      <c r="J831" s="48"/>
      <c r="K831" s="48"/>
      <c r="L831" s="48"/>
      <c r="M831" s="48"/>
      <c r="N831" s="48"/>
    </row>
    <row r="832" spans="1:14" x14ac:dyDescent="0.25">
      <c r="A832" s="24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48"/>
      <c r="J832" s="48"/>
      <c r="K832" s="48"/>
      <c r="L832" s="48"/>
      <c r="M832" s="48"/>
      <c r="N832" s="48"/>
    </row>
    <row r="833" spans="1:14" x14ac:dyDescent="0.25">
      <c r="A833" s="24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48"/>
      <c r="J833" s="48"/>
      <c r="K833" s="48"/>
      <c r="L833" s="48"/>
      <c r="M833" s="48"/>
      <c r="N833" s="48"/>
    </row>
    <row r="834" spans="1:14" x14ac:dyDescent="0.25">
      <c r="A834" s="24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48"/>
      <c r="J834" s="48"/>
      <c r="K834" s="48"/>
      <c r="L834" s="48"/>
      <c r="M834" s="48"/>
      <c r="N834" s="48"/>
    </row>
    <row r="835" spans="1:14" x14ac:dyDescent="0.25">
      <c r="A835" s="24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48"/>
      <c r="J835" s="48"/>
      <c r="K835" s="48"/>
      <c r="L835" s="48"/>
      <c r="M835" s="48"/>
      <c r="N835" s="48"/>
    </row>
    <row r="836" spans="1:14" x14ac:dyDescent="0.25">
      <c r="A836" s="24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48"/>
      <c r="J836" s="48"/>
      <c r="K836" s="48"/>
      <c r="L836" s="48"/>
      <c r="M836" s="48"/>
      <c r="N836" s="48"/>
    </row>
    <row r="837" spans="1:14" x14ac:dyDescent="0.25">
      <c r="A837" s="24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48"/>
      <c r="J837" s="48"/>
      <c r="K837" s="48"/>
      <c r="L837" s="48"/>
      <c r="M837" s="48"/>
      <c r="N837" s="48"/>
    </row>
    <row r="838" spans="1:14" x14ac:dyDescent="0.25">
      <c r="A838" s="24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48"/>
      <c r="J838" s="48"/>
      <c r="K838" s="48"/>
      <c r="L838" s="48"/>
      <c r="M838" s="48"/>
      <c r="N838" s="48"/>
    </row>
    <row r="839" spans="1:14" x14ac:dyDescent="0.25">
      <c r="A839" s="24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48"/>
      <c r="J839" s="48"/>
      <c r="K839" s="48"/>
      <c r="L839" s="48"/>
      <c r="M839" s="48"/>
      <c r="N839" s="48"/>
    </row>
    <row r="840" spans="1:14" x14ac:dyDescent="0.25">
      <c r="A840" s="24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48"/>
      <c r="J840" s="48"/>
      <c r="K840" s="48"/>
      <c r="L840" s="48"/>
      <c r="M840" s="48"/>
      <c r="N840" s="48"/>
    </row>
    <row r="841" spans="1:14" x14ac:dyDescent="0.25">
      <c r="A841" s="24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48"/>
      <c r="J841" s="48"/>
      <c r="K841" s="48"/>
      <c r="L841" s="48"/>
      <c r="M841" s="48"/>
      <c r="N841" s="48"/>
    </row>
    <row r="842" spans="1:14" x14ac:dyDescent="0.25">
      <c r="A842" s="24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48"/>
      <c r="J842" s="48"/>
      <c r="K842" s="48"/>
      <c r="L842" s="48"/>
      <c r="M842" s="48"/>
      <c r="N842" s="48"/>
    </row>
    <row r="843" spans="1:14" x14ac:dyDescent="0.25">
      <c r="A843" s="24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48"/>
      <c r="J843" s="48"/>
      <c r="K843" s="48"/>
      <c r="L843" s="48"/>
      <c r="M843" s="48"/>
      <c r="N843" s="48"/>
    </row>
    <row r="844" spans="1:14" x14ac:dyDescent="0.25">
      <c r="A844" s="24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48"/>
      <c r="J844" s="48"/>
      <c r="K844" s="48"/>
      <c r="L844" s="48"/>
      <c r="M844" s="48"/>
      <c r="N844" s="48"/>
    </row>
    <row r="845" spans="1:14" x14ac:dyDescent="0.25">
      <c r="A845" s="24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48"/>
      <c r="J845" s="48"/>
      <c r="K845" s="48"/>
      <c r="L845" s="48"/>
      <c r="M845" s="48"/>
      <c r="N845" s="48"/>
    </row>
    <row r="846" spans="1:14" x14ac:dyDescent="0.25">
      <c r="A846" s="24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48"/>
      <c r="J846" s="48"/>
      <c r="K846" s="48"/>
      <c r="L846" s="48"/>
      <c r="M846" s="48"/>
      <c r="N846" s="48"/>
    </row>
    <row r="847" spans="1:14" x14ac:dyDescent="0.25">
      <c r="A847" s="24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48"/>
      <c r="J847" s="48"/>
      <c r="K847" s="48"/>
      <c r="L847" s="48"/>
      <c r="M847" s="48"/>
      <c r="N847" s="48"/>
    </row>
    <row r="848" spans="1:14" x14ac:dyDescent="0.25">
      <c r="A848" s="24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48"/>
      <c r="J848" s="48"/>
      <c r="K848" s="48"/>
      <c r="L848" s="48"/>
      <c r="M848" s="48"/>
      <c r="N848" s="48"/>
    </row>
    <row r="849" spans="1:14" x14ac:dyDescent="0.25">
      <c r="A849" s="24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48"/>
      <c r="J849" s="48"/>
      <c r="K849" s="48"/>
      <c r="L849" s="48"/>
      <c r="M849" s="48"/>
      <c r="N849" s="48"/>
    </row>
    <row r="850" spans="1:14" x14ac:dyDescent="0.25">
      <c r="A850" s="24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48"/>
      <c r="J850" s="48"/>
      <c r="K850" s="48"/>
      <c r="L850" s="48"/>
      <c r="M850" s="48"/>
      <c r="N850" s="48"/>
    </row>
    <row r="851" spans="1:14" x14ac:dyDescent="0.25">
      <c r="A851" s="24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48"/>
      <c r="J851" s="48"/>
      <c r="K851" s="48"/>
      <c r="L851" s="48"/>
      <c r="M851" s="48"/>
      <c r="N851" s="48"/>
    </row>
    <row r="852" spans="1:14" x14ac:dyDescent="0.25">
      <c r="A852" s="24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48"/>
      <c r="J852" s="48"/>
      <c r="K852" s="48"/>
      <c r="L852" s="48"/>
      <c r="M852" s="48"/>
      <c r="N852" s="48"/>
    </row>
    <row r="853" spans="1:14" x14ac:dyDescent="0.25">
      <c r="A853" s="24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48"/>
      <c r="J853" s="48"/>
      <c r="K853" s="48"/>
      <c r="L853" s="48"/>
      <c r="M853" s="48"/>
      <c r="N853" s="48"/>
    </row>
    <row r="854" spans="1:14" x14ac:dyDescent="0.25">
      <c r="A854" s="24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48"/>
      <c r="J854" s="48"/>
      <c r="K854" s="48"/>
      <c r="L854" s="48"/>
      <c r="M854" s="48"/>
      <c r="N854" s="48"/>
    </row>
    <row r="855" spans="1:14" x14ac:dyDescent="0.25">
      <c r="A855" s="24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48"/>
      <c r="J855" s="48"/>
      <c r="K855" s="48"/>
      <c r="L855" s="48"/>
      <c r="M855" s="48"/>
      <c r="N855" s="48"/>
    </row>
    <row r="856" spans="1:14" x14ac:dyDescent="0.25">
      <c r="A856" s="24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48"/>
      <c r="J856" s="48"/>
      <c r="K856" s="48"/>
      <c r="L856" s="48"/>
      <c r="M856" s="48"/>
      <c r="N856" s="48"/>
    </row>
    <row r="857" spans="1:14" x14ac:dyDescent="0.25">
      <c r="A857" s="24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48"/>
      <c r="J857" s="48"/>
      <c r="K857" s="48"/>
      <c r="L857" s="48"/>
      <c r="M857" s="48"/>
      <c r="N857" s="48"/>
    </row>
    <row r="858" spans="1:14" x14ac:dyDescent="0.25">
      <c r="A858" s="24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48"/>
      <c r="J858" s="48"/>
      <c r="K858" s="48"/>
      <c r="L858" s="48"/>
      <c r="M858" s="48"/>
      <c r="N858" s="48"/>
    </row>
    <row r="859" spans="1:14" x14ac:dyDescent="0.25">
      <c r="A859" s="24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48"/>
      <c r="J859" s="48"/>
      <c r="K859" s="48"/>
      <c r="L859" s="48"/>
      <c r="M859" s="48"/>
      <c r="N859" s="48"/>
    </row>
    <row r="860" spans="1:14" x14ac:dyDescent="0.25">
      <c r="A860" s="24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48"/>
      <c r="J860" s="48"/>
      <c r="K860" s="48"/>
      <c r="L860" s="48"/>
      <c r="M860" s="48"/>
      <c r="N860" s="48"/>
    </row>
    <row r="861" spans="1:14" x14ac:dyDescent="0.25">
      <c r="A861" s="24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48"/>
      <c r="J861" s="48"/>
      <c r="K861" s="48"/>
      <c r="L861" s="48"/>
      <c r="M861" s="48"/>
      <c r="N861" s="48"/>
    </row>
    <row r="862" spans="1:14" x14ac:dyDescent="0.25">
      <c r="A862" s="24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48"/>
      <c r="J862" s="48"/>
      <c r="K862" s="48"/>
      <c r="L862" s="48"/>
      <c r="M862" s="48"/>
      <c r="N862" s="48"/>
    </row>
    <row r="863" spans="1:14" x14ac:dyDescent="0.25">
      <c r="A863" s="24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48"/>
      <c r="J863" s="48"/>
      <c r="K863" s="48"/>
      <c r="L863" s="48"/>
      <c r="M863" s="48"/>
      <c r="N863" s="48"/>
    </row>
    <row r="864" spans="1:14" x14ac:dyDescent="0.25">
      <c r="A864" s="24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48"/>
      <c r="J864" s="48"/>
      <c r="K864" s="48"/>
      <c r="L864" s="48"/>
      <c r="M864" s="48"/>
      <c r="N864" s="48"/>
    </row>
    <row r="865" spans="1:14" x14ac:dyDescent="0.25">
      <c r="A865" s="24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48"/>
      <c r="J865" s="48"/>
      <c r="K865" s="48"/>
      <c r="L865" s="48"/>
      <c r="M865" s="48"/>
      <c r="N865" s="48"/>
    </row>
    <row r="866" spans="1:14" x14ac:dyDescent="0.25">
      <c r="A866" s="24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48"/>
      <c r="J866" s="48"/>
      <c r="K866" s="48"/>
      <c r="L866" s="48"/>
      <c r="M866" s="48"/>
      <c r="N866" s="48"/>
    </row>
    <row r="867" spans="1:14" x14ac:dyDescent="0.25">
      <c r="A867" s="24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48"/>
      <c r="J867" s="48"/>
      <c r="K867" s="48"/>
      <c r="L867" s="48"/>
      <c r="M867" s="48"/>
      <c r="N867" s="48"/>
    </row>
    <row r="868" spans="1:14" x14ac:dyDescent="0.25">
      <c r="A868" s="24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48"/>
      <c r="J868" s="48"/>
      <c r="K868" s="48"/>
      <c r="L868" s="48"/>
      <c r="M868" s="48"/>
      <c r="N868" s="48"/>
    </row>
    <row r="869" spans="1:14" x14ac:dyDescent="0.25">
      <c r="A869" s="24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48"/>
      <c r="J869" s="48"/>
      <c r="K869" s="48"/>
      <c r="L869" s="48"/>
      <c r="M869" s="48"/>
      <c r="N869" s="48"/>
    </row>
    <row r="870" spans="1:14" x14ac:dyDescent="0.25">
      <c r="A870" s="24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48"/>
      <c r="J870" s="48"/>
      <c r="K870" s="48"/>
      <c r="L870" s="48"/>
      <c r="M870" s="48"/>
      <c r="N870" s="48"/>
    </row>
    <row r="871" spans="1:14" x14ac:dyDescent="0.25">
      <c r="A871" s="24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48"/>
      <c r="J871" s="48"/>
      <c r="K871" s="48"/>
      <c r="L871" s="48"/>
      <c r="M871" s="48"/>
      <c r="N871" s="48"/>
    </row>
    <row r="872" spans="1:14" x14ac:dyDescent="0.25">
      <c r="A872" s="24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48"/>
      <c r="J872" s="48"/>
      <c r="K872" s="48"/>
      <c r="L872" s="48"/>
      <c r="M872" s="48"/>
      <c r="N872" s="48"/>
    </row>
    <row r="873" spans="1:14" x14ac:dyDescent="0.25">
      <c r="A873" s="24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48"/>
      <c r="J873" s="48"/>
      <c r="K873" s="48"/>
      <c r="L873" s="48"/>
      <c r="M873" s="48"/>
      <c r="N873" s="48"/>
    </row>
    <row r="874" spans="1:14" x14ac:dyDescent="0.25">
      <c r="A874" s="24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48"/>
      <c r="J874" s="48"/>
      <c r="K874" s="48"/>
      <c r="L874" s="48"/>
      <c r="M874" s="48"/>
      <c r="N874" s="48"/>
    </row>
    <row r="875" spans="1:14" x14ac:dyDescent="0.25">
      <c r="A875" s="24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48"/>
      <c r="J875" s="48"/>
      <c r="K875" s="48"/>
      <c r="L875" s="48"/>
      <c r="M875" s="48"/>
      <c r="N875" s="48"/>
    </row>
    <row r="876" spans="1:14" x14ac:dyDescent="0.25">
      <c r="A876" s="24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48"/>
      <c r="J876" s="48"/>
      <c r="K876" s="48"/>
      <c r="L876" s="48"/>
      <c r="M876" s="48"/>
      <c r="N876" s="48"/>
    </row>
    <row r="877" spans="1:14" x14ac:dyDescent="0.25">
      <c r="A877" s="24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48"/>
      <c r="J877" s="48"/>
      <c r="K877" s="48"/>
      <c r="L877" s="48"/>
      <c r="M877" s="48"/>
      <c r="N877" s="48"/>
    </row>
    <row r="878" spans="1:14" x14ac:dyDescent="0.25">
      <c r="A878" s="24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48"/>
      <c r="J878" s="48"/>
      <c r="K878" s="48"/>
      <c r="L878" s="48"/>
      <c r="M878" s="48"/>
      <c r="N878" s="48"/>
    </row>
    <row r="879" spans="1:14" x14ac:dyDescent="0.25">
      <c r="A879" s="24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48"/>
      <c r="J879" s="48"/>
      <c r="K879" s="48"/>
      <c r="L879" s="48"/>
      <c r="M879" s="48"/>
      <c r="N879" s="48"/>
    </row>
    <row r="880" spans="1:14" x14ac:dyDescent="0.25">
      <c r="A880" s="24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48"/>
      <c r="J880" s="48"/>
      <c r="K880" s="48"/>
      <c r="L880" s="48"/>
      <c r="M880" s="48"/>
      <c r="N880" s="48"/>
    </row>
    <row r="881" spans="1:14" x14ac:dyDescent="0.25">
      <c r="A881" s="24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48"/>
      <c r="J881" s="48"/>
      <c r="K881" s="48"/>
      <c r="L881" s="48"/>
      <c r="M881" s="48"/>
      <c r="N881" s="48"/>
    </row>
    <row r="882" spans="1:14" x14ac:dyDescent="0.25">
      <c r="A882" s="24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48"/>
      <c r="J882" s="48"/>
      <c r="K882" s="48"/>
      <c r="L882" s="48"/>
      <c r="M882" s="48"/>
      <c r="N882" s="48"/>
    </row>
    <row r="883" spans="1:14" x14ac:dyDescent="0.25">
      <c r="A883" s="24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48"/>
      <c r="J883" s="48"/>
      <c r="K883" s="48"/>
      <c r="L883" s="48"/>
      <c r="M883" s="48"/>
      <c r="N883" s="48"/>
    </row>
    <row r="884" spans="1:14" x14ac:dyDescent="0.25">
      <c r="A884" s="24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48"/>
      <c r="J884" s="48"/>
      <c r="K884" s="48"/>
      <c r="L884" s="48"/>
      <c r="M884" s="48"/>
      <c r="N884" s="48"/>
    </row>
    <row r="885" spans="1:14" x14ac:dyDescent="0.25">
      <c r="A885" s="24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48"/>
      <c r="J885" s="48"/>
      <c r="K885" s="48"/>
      <c r="L885" s="48"/>
      <c r="M885" s="48"/>
      <c r="N885" s="48"/>
    </row>
    <row r="886" spans="1:14" x14ac:dyDescent="0.25">
      <c r="A886" s="24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48"/>
      <c r="J886" s="48"/>
      <c r="K886" s="48"/>
      <c r="L886" s="48"/>
      <c r="M886" s="48"/>
      <c r="N886" s="48"/>
    </row>
    <row r="887" spans="1:14" x14ac:dyDescent="0.25">
      <c r="A887" s="24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48"/>
      <c r="J887" s="48"/>
      <c r="K887" s="48"/>
      <c r="L887" s="48"/>
      <c r="M887" s="48"/>
      <c r="N887" s="48"/>
    </row>
    <row r="888" spans="1:14" x14ac:dyDescent="0.25">
      <c r="A888" s="24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48"/>
      <c r="J888" s="48"/>
      <c r="K888" s="48"/>
      <c r="L888" s="48"/>
      <c r="M888" s="48"/>
      <c r="N888" s="48"/>
    </row>
    <row r="889" spans="1:14" x14ac:dyDescent="0.25">
      <c r="A889" s="24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48"/>
      <c r="J889" s="48"/>
      <c r="K889" s="48"/>
      <c r="L889" s="48"/>
      <c r="M889" s="48"/>
      <c r="N889" s="48"/>
    </row>
    <row r="890" spans="1:14" x14ac:dyDescent="0.25">
      <c r="A890" s="24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48"/>
      <c r="J890" s="48"/>
      <c r="K890" s="48"/>
      <c r="L890" s="48"/>
      <c r="M890" s="48"/>
      <c r="N890" s="48"/>
    </row>
    <row r="891" spans="1:14" x14ac:dyDescent="0.25">
      <c r="A891" s="24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48"/>
      <c r="J891" s="48"/>
      <c r="K891" s="48"/>
      <c r="L891" s="48"/>
      <c r="M891" s="48"/>
      <c r="N891" s="48"/>
    </row>
    <row r="892" spans="1:14" x14ac:dyDescent="0.25">
      <c r="A892" s="24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48"/>
      <c r="J892" s="48"/>
      <c r="K892" s="48"/>
      <c r="L892" s="48"/>
      <c r="M892" s="48"/>
      <c r="N892" s="48"/>
    </row>
    <row r="893" spans="1:14" x14ac:dyDescent="0.25">
      <c r="A893" s="24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48"/>
      <c r="J893" s="48"/>
      <c r="K893" s="48"/>
      <c r="L893" s="48"/>
      <c r="M893" s="48"/>
      <c r="N893" s="48"/>
    </row>
    <row r="894" spans="1:14" x14ac:dyDescent="0.25">
      <c r="A894" s="24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48"/>
      <c r="J894" s="48"/>
      <c r="K894" s="48"/>
      <c r="L894" s="48"/>
      <c r="M894" s="48"/>
      <c r="N894" s="48"/>
    </row>
    <row r="895" spans="1:14" x14ac:dyDescent="0.25">
      <c r="A895" s="24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48"/>
      <c r="J895" s="48"/>
      <c r="K895" s="48"/>
      <c r="L895" s="48"/>
      <c r="M895" s="48"/>
      <c r="N895" s="48"/>
    </row>
    <row r="896" spans="1:14" x14ac:dyDescent="0.25">
      <c r="A896" s="24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48"/>
      <c r="J896" s="48"/>
      <c r="K896" s="48"/>
      <c r="L896" s="48"/>
      <c r="M896" s="48"/>
      <c r="N896" s="48"/>
    </row>
    <row r="897" spans="1:14" x14ac:dyDescent="0.25">
      <c r="A897" s="24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48"/>
      <c r="J897" s="48"/>
      <c r="K897" s="48"/>
      <c r="L897" s="48"/>
      <c r="M897" s="48"/>
      <c r="N897" s="48"/>
    </row>
    <row r="898" spans="1:14" x14ac:dyDescent="0.25">
      <c r="A898" s="24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48"/>
      <c r="J898" s="48"/>
      <c r="K898" s="48"/>
      <c r="L898" s="48"/>
      <c r="M898" s="48"/>
      <c r="N898" s="48"/>
    </row>
    <row r="899" spans="1:14" x14ac:dyDescent="0.25">
      <c r="A899" s="24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48"/>
      <c r="J899" s="48"/>
      <c r="K899" s="48"/>
      <c r="L899" s="48"/>
      <c r="M899" s="48"/>
      <c r="N899" s="48"/>
    </row>
    <row r="900" spans="1:14" x14ac:dyDescent="0.25">
      <c r="A900" s="24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48"/>
      <c r="J900" s="48"/>
      <c r="K900" s="48"/>
      <c r="L900" s="48"/>
      <c r="M900" s="48"/>
      <c r="N900" s="48"/>
    </row>
    <row r="901" spans="1:14" x14ac:dyDescent="0.25">
      <c r="A901" s="24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48"/>
      <c r="J901" s="48"/>
      <c r="K901" s="48"/>
      <c r="L901" s="48"/>
      <c r="M901" s="48"/>
      <c r="N901" s="48"/>
    </row>
    <row r="902" spans="1:14" x14ac:dyDescent="0.25">
      <c r="A902" s="24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48"/>
      <c r="J902" s="48"/>
      <c r="K902" s="48"/>
      <c r="L902" s="48"/>
      <c r="M902" s="48"/>
      <c r="N902" s="48"/>
    </row>
    <row r="903" spans="1:14" x14ac:dyDescent="0.25">
      <c r="A903" s="24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48"/>
      <c r="J903" s="48"/>
      <c r="K903" s="48"/>
      <c r="L903" s="48"/>
      <c r="M903" s="48"/>
      <c r="N903" s="48"/>
    </row>
    <row r="904" spans="1:14" x14ac:dyDescent="0.25">
      <c r="A904" s="24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48"/>
      <c r="J904" s="48"/>
      <c r="K904" s="48"/>
      <c r="L904" s="48"/>
      <c r="M904" s="48"/>
      <c r="N904" s="48"/>
    </row>
    <row r="905" spans="1:14" x14ac:dyDescent="0.25">
      <c r="A905" s="24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48"/>
      <c r="J905" s="48"/>
      <c r="K905" s="48"/>
      <c r="L905" s="48"/>
      <c r="M905" s="48"/>
      <c r="N905" s="48"/>
    </row>
    <row r="906" spans="1:14" x14ac:dyDescent="0.25">
      <c r="A906" s="24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48"/>
      <c r="J906" s="48"/>
      <c r="K906" s="48"/>
      <c r="L906" s="48"/>
      <c r="M906" s="48"/>
      <c r="N906" s="48"/>
    </row>
    <row r="907" spans="1:14" x14ac:dyDescent="0.25">
      <c r="A907" s="24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48"/>
      <c r="J907" s="48"/>
      <c r="K907" s="48"/>
      <c r="L907" s="48"/>
      <c r="M907" s="48"/>
      <c r="N907" s="48"/>
    </row>
    <row r="908" spans="1:14" x14ac:dyDescent="0.25">
      <c r="A908" s="24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48"/>
      <c r="J908" s="48"/>
      <c r="K908" s="48"/>
      <c r="L908" s="48"/>
      <c r="M908" s="48"/>
      <c r="N908" s="48"/>
    </row>
    <row r="909" spans="1:14" x14ac:dyDescent="0.25">
      <c r="A909" s="24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48"/>
      <c r="J909" s="48"/>
      <c r="K909" s="48"/>
      <c r="L909" s="48"/>
      <c r="M909" s="48"/>
      <c r="N909" s="48"/>
    </row>
    <row r="910" spans="1:14" x14ac:dyDescent="0.25">
      <c r="A910" s="24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48"/>
      <c r="J910" s="48"/>
      <c r="K910" s="48"/>
      <c r="L910" s="48"/>
      <c r="M910" s="48"/>
      <c r="N910" s="48"/>
    </row>
    <row r="911" spans="1:14" x14ac:dyDescent="0.25">
      <c r="A911" s="24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48"/>
      <c r="J911" s="48"/>
      <c r="K911" s="48"/>
      <c r="L911" s="48"/>
      <c r="M911" s="48"/>
      <c r="N911" s="48"/>
    </row>
    <row r="912" spans="1:14" x14ac:dyDescent="0.25">
      <c r="A912" s="24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48"/>
      <c r="J912" s="48"/>
      <c r="K912" s="48"/>
      <c r="L912" s="48"/>
      <c r="M912" s="48"/>
      <c r="N912" s="48"/>
    </row>
    <row r="913" spans="1:14" x14ac:dyDescent="0.25">
      <c r="A913" s="24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48"/>
      <c r="J913" s="48"/>
      <c r="K913" s="48"/>
      <c r="L913" s="48"/>
      <c r="M913" s="48"/>
      <c r="N913" s="48"/>
    </row>
    <row r="914" spans="1:14" x14ac:dyDescent="0.25">
      <c r="A914" s="24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48"/>
      <c r="J914" s="48"/>
      <c r="K914" s="48"/>
      <c r="L914" s="48"/>
      <c r="M914" s="48"/>
      <c r="N914" s="48"/>
    </row>
    <row r="915" spans="1:14" x14ac:dyDescent="0.25">
      <c r="A915" s="24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48"/>
      <c r="J915" s="48"/>
      <c r="K915" s="48"/>
      <c r="L915" s="48"/>
      <c r="M915" s="48"/>
      <c r="N915" s="48"/>
    </row>
    <row r="916" spans="1:14" x14ac:dyDescent="0.25">
      <c r="A916" s="24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48"/>
      <c r="J916" s="48"/>
      <c r="K916" s="48"/>
      <c r="L916" s="48"/>
      <c r="M916" s="48"/>
      <c r="N916" s="48"/>
    </row>
    <row r="917" spans="1:14" x14ac:dyDescent="0.25">
      <c r="A917" s="24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48"/>
      <c r="J917" s="48"/>
      <c r="K917" s="48"/>
      <c r="L917" s="48"/>
      <c r="M917" s="48"/>
      <c r="N917" s="48"/>
    </row>
    <row r="918" spans="1:14" x14ac:dyDescent="0.25">
      <c r="A918" s="24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48"/>
      <c r="J918" s="48"/>
      <c r="K918" s="48"/>
      <c r="L918" s="48"/>
      <c r="M918" s="48"/>
      <c r="N918" s="48"/>
    </row>
    <row r="919" spans="1:14" x14ac:dyDescent="0.25">
      <c r="A919" s="24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48"/>
      <c r="J919" s="48"/>
      <c r="K919" s="48"/>
      <c r="L919" s="48"/>
      <c r="M919" s="48"/>
      <c r="N919" s="48"/>
    </row>
    <row r="920" spans="1:14" x14ac:dyDescent="0.25">
      <c r="A920" s="24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48"/>
      <c r="J920" s="48"/>
      <c r="K920" s="48"/>
      <c r="L920" s="48"/>
      <c r="M920" s="48"/>
      <c r="N920" s="48"/>
    </row>
    <row r="921" spans="1:14" x14ac:dyDescent="0.25">
      <c r="A921" s="24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48"/>
      <c r="J921" s="48"/>
      <c r="K921" s="48"/>
      <c r="L921" s="48"/>
      <c r="M921" s="48"/>
      <c r="N921" s="48"/>
    </row>
    <row r="922" spans="1:14" x14ac:dyDescent="0.25">
      <c r="A922" s="24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48"/>
      <c r="J922" s="48"/>
      <c r="K922" s="48"/>
      <c r="L922" s="48"/>
      <c r="M922" s="48"/>
      <c r="N922" s="48"/>
    </row>
    <row r="923" spans="1:14" x14ac:dyDescent="0.25">
      <c r="A923" s="24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48"/>
      <c r="J923" s="48"/>
      <c r="K923" s="48"/>
      <c r="L923" s="48"/>
      <c r="M923" s="48"/>
      <c r="N923" s="48"/>
    </row>
    <row r="924" spans="1:14" x14ac:dyDescent="0.25">
      <c r="A924" s="24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48"/>
      <c r="J924" s="48"/>
      <c r="K924" s="48"/>
      <c r="L924" s="48"/>
      <c r="M924" s="48"/>
      <c r="N924" s="48"/>
    </row>
    <row r="925" spans="1:14" x14ac:dyDescent="0.25">
      <c r="A925" s="24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48"/>
      <c r="J925" s="48"/>
      <c r="K925" s="48"/>
      <c r="L925" s="48"/>
      <c r="M925" s="48"/>
      <c r="N925" s="48"/>
    </row>
    <row r="926" spans="1:14" x14ac:dyDescent="0.25">
      <c r="A926" s="24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48"/>
      <c r="J926" s="48"/>
      <c r="K926" s="48"/>
      <c r="L926" s="48"/>
      <c r="M926" s="48"/>
      <c r="N926" s="48"/>
    </row>
    <row r="927" spans="1:14" x14ac:dyDescent="0.25">
      <c r="A927" s="24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48"/>
      <c r="J927" s="48"/>
      <c r="K927" s="48"/>
      <c r="L927" s="48"/>
      <c r="M927" s="48"/>
      <c r="N927" s="48"/>
    </row>
    <row r="928" spans="1:14" x14ac:dyDescent="0.25">
      <c r="A928" s="24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48"/>
      <c r="J928" s="48"/>
      <c r="K928" s="48"/>
      <c r="L928" s="48"/>
      <c r="M928" s="48"/>
      <c r="N928" s="48"/>
    </row>
    <row r="929" spans="1:14" x14ac:dyDescent="0.25">
      <c r="A929" s="24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48"/>
      <c r="J929" s="48"/>
      <c r="K929" s="48"/>
      <c r="L929" s="48"/>
      <c r="M929" s="48"/>
      <c r="N929" s="48"/>
    </row>
    <row r="930" spans="1:14" x14ac:dyDescent="0.25">
      <c r="A930" s="24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48"/>
      <c r="J930" s="48"/>
      <c r="K930" s="48"/>
      <c r="L930" s="48"/>
      <c r="M930" s="48"/>
      <c r="N930" s="48"/>
    </row>
    <row r="931" spans="1:14" x14ac:dyDescent="0.25">
      <c r="A931" s="24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48"/>
      <c r="J931" s="48"/>
      <c r="K931" s="48"/>
      <c r="L931" s="48"/>
      <c r="M931" s="48"/>
      <c r="N931" s="48"/>
    </row>
    <row r="932" spans="1:14" x14ac:dyDescent="0.25">
      <c r="A932" s="24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48"/>
      <c r="J932" s="48"/>
      <c r="K932" s="48"/>
      <c r="L932" s="48"/>
      <c r="M932" s="48"/>
      <c r="N932" s="48"/>
    </row>
    <row r="933" spans="1:14" x14ac:dyDescent="0.25">
      <c r="A933" s="24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48"/>
      <c r="J933" s="48"/>
      <c r="K933" s="48"/>
      <c r="L933" s="48"/>
      <c r="M933" s="48"/>
      <c r="N933" s="48"/>
    </row>
    <row r="934" spans="1:14" x14ac:dyDescent="0.25">
      <c r="A934" s="24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48"/>
      <c r="J934" s="48"/>
      <c r="K934" s="48"/>
      <c r="L934" s="48"/>
      <c r="M934" s="48"/>
      <c r="N934" s="48"/>
    </row>
    <row r="935" spans="1:14" x14ac:dyDescent="0.25">
      <c r="A935" s="24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48"/>
      <c r="J935" s="48"/>
      <c r="K935" s="48"/>
      <c r="L935" s="48"/>
      <c r="M935" s="48"/>
      <c r="N935" s="48"/>
    </row>
    <row r="936" spans="1:14" x14ac:dyDescent="0.25">
      <c r="A936" s="24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48"/>
      <c r="J936" s="48"/>
      <c r="K936" s="48"/>
      <c r="L936" s="48"/>
      <c r="M936" s="48"/>
      <c r="N936" s="48"/>
    </row>
    <row r="937" spans="1:14" x14ac:dyDescent="0.25">
      <c r="A937" s="24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48"/>
      <c r="J937" s="48"/>
      <c r="K937" s="48"/>
      <c r="L937" s="48"/>
      <c r="M937" s="48"/>
      <c r="N937" s="48"/>
    </row>
    <row r="938" spans="1:14" x14ac:dyDescent="0.25">
      <c r="A938" s="24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48"/>
      <c r="J938" s="48"/>
      <c r="K938" s="48"/>
      <c r="L938" s="48"/>
      <c r="M938" s="48"/>
      <c r="N938" s="48"/>
    </row>
    <row r="939" spans="1:14" x14ac:dyDescent="0.25">
      <c r="A939" s="24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48"/>
      <c r="J939" s="48"/>
      <c r="K939" s="48"/>
      <c r="L939" s="48"/>
      <c r="M939" s="48"/>
      <c r="N939" s="48"/>
    </row>
    <row r="940" spans="1:14" x14ac:dyDescent="0.25">
      <c r="A940" s="24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48"/>
      <c r="J940" s="48"/>
      <c r="K940" s="48"/>
      <c r="L940" s="48"/>
      <c r="M940" s="48"/>
      <c r="N940" s="48"/>
    </row>
    <row r="941" spans="1:14" x14ac:dyDescent="0.25">
      <c r="A941" s="24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48"/>
      <c r="J941" s="48"/>
      <c r="K941" s="48"/>
      <c r="L941" s="48"/>
      <c r="M941" s="48"/>
      <c r="N941" s="48"/>
    </row>
    <row r="942" spans="1:14" x14ac:dyDescent="0.25">
      <c r="A942" s="24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48"/>
      <c r="J942" s="48"/>
      <c r="K942" s="48"/>
      <c r="L942" s="48"/>
      <c r="M942" s="48"/>
      <c r="N942" s="48"/>
    </row>
    <row r="943" spans="1:14" x14ac:dyDescent="0.25">
      <c r="A943" s="24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48"/>
      <c r="J943" s="48"/>
      <c r="K943" s="48"/>
      <c r="L943" s="48"/>
      <c r="M943" s="48"/>
      <c r="N943" s="48"/>
    </row>
    <row r="944" spans="1:14" x14ac:dyDescent="0.25">
      <c r="A944" s="24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48"/>
      <c r="J944" s="48"/>
      <c r="K944" s="48"/>
      <c r="L944" s="48"/>
      <c r="M944" s="48"/>
      <c r="N944" s="48"/>
    </row>
    <row r="945" spans="1:14" x14ac:dyDescent="0.25">
      <c r="A945" s="24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48"/>
      <c r="J945" s="48"/>
      <c r="K945" s="48"/>
      <c r="L945" s="48"/>
      <c r="M945" s="48"/>
      <c r="N945" s="48"/>
    </row>
    <row r="946" spans="1:14" x14ac:dyDescent="0.25">
      <c r="A946" s="24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48"/>
      <c r="J946" s="48"/>
      <c r="K946" s="48"/>
      <c r="L946" s="48"/>
      <c r="M946" s="48"/>
      <c r="N946" s="48"/>
    </row>
    <row r="947" spans="1:14" x14ac:dyDescent="0.25">
      <c r="A947" s="24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48"/>
      <c r="J947" s="48"/>
      <c r="K947" s="48"/>
      <c r="L947" s="48"/>
      <c r="M947" s="48"/>
      <c r="N947" s="48"/>
    </row>
    <row r="948" spans="1:14" x14ac:dyDescent="0.25">
      <c r="A948" s="24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48"/>
      <c r="J948" s="48"/>
      <c r="K948" s="48"/>
      <c r="L948" s="48"/>
      <c r="M948" s="48"/>
      <c r="N948" s="48"/>
    </row>
    <row r="949" spans="1:14" x14ac:dyDescent="0.25">
      <c r="A949" s="24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48"/>
      <c r="J949" s="48"/>
      <c r="K949" s="48"/>
      <c r="L949" s="48"/>
      <c r="M949" s="48"/>
      <c r="N949" s="48"/>
    </row>
    <row r="950" spans="1:14" x14ac:dyDescent="0.25">
      <c r="A950" s="24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48"/>
      <c r="J950" s="48"/>
      <c r="K950" s="48"/>
      <c r="L950" s="48"/>
      <c r="M950" s="48"/>
      <c r="N950" s="48"/>
    </row>
    <row r="951" spans="1:14" x14ac:dyDescent="0.25">
      <c r="A951" s="24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48"/>
      <c r="J951" s="48"/>
      <c r="K951" s="48"/>
      <c r="L951" s="48"/>
      <c r="M951" s="48"/>
      <c r="N951" s="48"/>
    </row>
    <row r="952" spans="1:14" x14ac:dyDescent="0.25">
      <c r="A952" s="24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48"/>
      <c r="J952" s="48"/>
      <c r="K952" s="48"/>
      <c r="L952" s="48"/>
      <c r="M952" s="48"/>
      <c r="N952" s="48"/>
    </row>
    <row r="953" spans="1:14" x14ac:dyDescent="0.25">
      <c r="A953" s="24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48"/>
      <c r="J953" s="48"/>
      <c r="K953" s="48"/>
      <c r="L953" s="48"/>
      <c r="M953" s="48"/>
      <c r="N953" s="48"/>
    </row>
    <row r="954" spans="1:14" x14ac:dyDescent="0.25">
      <c r="A954" s="24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48"/>
      <c r="J954" s="48"/>
      <c r="K954" s="48"/>
      <c r="L954" s="48"/>
      <c r="M954" s="48"/>
      <c r="N954" s="48"/>
    </row>
    <row r="955" spans="1:14" x14ac:dyDescent="0.25">
      <c r="A955" s="24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48"/>
      <c r="J955" s="48"/>
      <c r="K955" s="48"/>
      <c r="L955" s="48"/>
      <c r="M955" s="48"/>
      <c r="N955" s="48"/>
    </row>
    <row r="956" spans="1:14" x14ac:dyDescent="0.25">
      <c r="A956" s="24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48"/>
      <c r="J956" s="48"/>
      <c r="K956" s="48"/>
      <c r="L956" s="48"/>
      <c r="M956" s="48"/>
      <c r="N956" s="48"/>
    </row>
    <row r="957" spans="1:14" x14ac:dyDescent="0.25">
      <c r="A957" s="24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48"/>
      <c r="J957" s="48"/>
      <c r="K957" s="48"/>
      <c r="L957" s="48"/>
      <c r="M957" s="48"/>
      <c r="N957" s="48"/>
    </row>
    <row r="958" spans="1:14" x14ac:dyDescent="0.25">
      <c r="A958" s="24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48"/>
      <c r="J958" s="48"/>
      <c r="K958" s="48"/>
      <c r="L958" s="48"/>
      <c r="M958" s="48"/>
      <c r="N958" s="48"/>
    </row>
    <row r="959" spans="1:14" x14ac:dyDescent="0.25">
      <c r="A959" s="24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48"/>
      <c r="J959" s="48"/>
      <c r="K959" s="48"/>
      <c r="L959" s="48"/>
      <c r="M959" s="48"/>
      <c r="N959" s="48"/>
    </row>
    <row r="960" spans="1:14" x14ac:dyDescent="0.25">
      <c r="A960" s="24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48"/>
      <c r="J960" s="48"/>
      <c r="K960" s="48"/>
      <c r="L960" s="48"/>
      <c r="M960" s="48"/>
      <c r="N960" s="48"/>
    </row>
    <row r="961" spans="1:14" x14ac:dyDescent="0.25">
      <c r="A961" s="24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48"/>
      <c r="J961" s="48"/>
      <c r="K961" s="48"/>
      <c r="L961" s="48"/>
      <c r="M961" s="48"/>
      <c r="N961" s="48"/>
    </row>
    <row r="962" spans="1:14" x14ac:dyDescent="0.25">
      <c r="A962" s="24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48"/>
      <c r="J962" s="48"/>
      <c r="K962" s="48"/>
      <c r="L962" s="48"/>
      <c r="M962" s="48"/>
      <c r="N962" s="48"/>
    </row>
    <row r="963" spans="1:14" x14ac:dyDescent="0.25">
      <c r="A963" s="24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48"/>
      <c r="J963" s="48"/>
      <c r="K963" s="48"/>
      <c r="L963" s="48"/>
      <c r="M963" s="48"/>
      <c r="N963" s="48"/>
    </row>
    <row r="964" spans="1:14" x14ac:dyDescent="0.25">
      <c r="A964" s="24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48"/>
      <c r="J964" s="48"/>
      <c r="K964" s="48"/>
      <c r="L964" s="48"/>
      <c r="M964" s="48"/>
      <c r="N964" s="48"/>
    </row>
    <row r="965" spans="1:14" x14ac:dyDescent="0.25">
      <c r="A965" s="24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48"/>
      <c r="J965" s="48"/>
      <c r="K965" s="48"/>
      <c r="L965" s="48"/>
      <c r="M965" s="48"/>
      <c r="N965" s="48"/>
    </row>
    <row r="966" spans="1:14" x14ac:dyDescent="0.25">
      <c r="A966" s="24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48"/>
      <c r="J966" s="48"/>
      <c r="K966" s="48"/>
      <c r="L966" s="48"/>
      <c r="M966" s="48"/>
      <c r="N966" s="48"/>
    </row>
    <row r="967" spans="1:14" x14ac:dyDescent="0.25">
      <c r="A967" s="24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48"/>
      <c r="J967" s="48"/>
      <c r="K967" s="48"/>
      <c r="L967" s="48"/>
      <c r="M967" s="48"/>
      <c r="N967" s="48"/>
    </row>
    <row r="968" spans="1:14" x14ac:dyDescent="0.25">
      <c r="A968" s="24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48"/>
      <c r="J968" s="48"/>
      <c r="K968" s="48"/>
      <c r="L968" s="48"/>
      <c r="M968" s="48"/>
      <c r="N968" s="48"/>
    </row>
    <row r="969" spans="1:14" x14ac:dyDescent="0.25">
      <c r="A969" s="24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48"/>
      <c r="J969" s="48"/>
      <c r="K969" s="48"/>
      <c r="L969" s="48"/>
      <c r="M969" s="48"/>
      <c r="N969" s="48"/>
    </row>
    <row r="970" spans="1:14" x14ac:dyDescent="0.25">
      <c r="A970" s="24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48"/>
      <c r="J970" s="48"/>
      <c r="K970" s="48"/>
      <c r="L970" s="48"/>
      <c r="M970" s="48"/>
      <c r="N970" s="48"/>
    </row>
    <row r="971" spans="1:14" x14ac:dyDescent="0.25">
      <c r="A971" s="24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48"/>
      <c r="J971" s="48"/>
      <c r="K971" s="48"/>
      <c r="L971" s="48"/>
      <c r="M971" s="48"/>
      <c r="N971" s="48"/>
    </row>
    <row r="972" spans="1:14" x14ac:dyDescent="0.25">
      <c r="A972" s="24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48"/>
      <c r="J972" s="48"/>
      <c r="K972" s="48"/>
      <c r="L972" s="48"/>
      <c r="M972" s="48"/>
      <c r="N972" s="48"/>
    </row>
    <row r="973" spans="1:14" x14ac:dyDescent="0.25">
      <c r="A973" s="24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48"/>
      <c r="J973" s="48"/>
      <c r="K973" s="48"/>
      <c r="L973" s="48"/>
      <c r="M973" s="48"/>
      <c r="N973" s="48"/>
    </row>
    <row r="974" spans="1:14" x14ac:dyDescent="0.25">
      <c r="A974" s="24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48"/>
      <c r="J974" s="48"/>
      <c r="K974" s="48"/>
      <c r="L974" s="48"/>
      <c r="M974" s="48"/>
      <c r="N974" s="48"/>
    </row>
    <row r="975" spans="1:14" x14ac:dyDescent="0.25">
      <c r="A975" s="24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48"/>
      <c r="J975" s="48"/>
      <c r="K975" s="48"/>
      <c r="L975" s="48"/>
      <c r="M975" s="48"/>
      <c r="N975" s="48"/>
    </row>
    <row r="976" spans="1:14" x14ac:dyDescent="0.25">
      <c r="A976" s="24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48"/>
      <c r="J976" s="48"/>
      <c r="K976" s="48"/>
      <c r="L976" s="48"/>
      <c r="M976" s="48"/>
      <c r="N976" s="48"/>
    </row>
    <row r="977" spans="1:14" x14ac:dyDescent="0.25">
      <c r="A977" s="24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48"/>
      <c r="J977" s="48"/>
      <c r="K977" s="48"/>
      <c r="L977" s="48"/>
      <c r="M977" s="48"/>
      <c r="N977" s="48"/>
    </row>
    <row r="978" spans="1:14" x14ac:dyDescent="0.25">
      <c r="A978" s="24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48"/>
      <c r="J978" s="48"/>
      <c r="K978" s="48"/>
      <c r="L978" s="48"/>
      <c r="M978" s="48"/>
      <c r="N978" s="48"/>
    </row>
    <row r="979" spans="1:14" x14ac:dyDescent="0.25">
      <c r="A979" s="24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48"/>
      <c r="J979" s="48"/>
      <c r="K979" s="48"/>
      <c r="L979" s="48"/>
      <c r="M979" s="48"/>
      <c r="N979" s="48"/>
    </row>
    <row r="980" spans="1:14" x14ac:dyDescent="0.25">
      <c r="A980" s="24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48"/>
      <c r="J980" s="48"/>
      <c r="K980" s="48"/>
      <c r="L980" s="48"/>
      <c r="M980" s="48"/>
      <c r="N980" s="48"/>
    </row>
    <row r="981" spans="1:14" x14ac:dyDescent="0.25">
      <c r="A981" s="24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48"/>
      <c r="J981" s="48"/>
      <c r="K981" s="48"/>
      <c r="L981" s="48"/>
      <c r="M981" s="48"/>
      <c r="N981" s="48"/>
    </row>
    <row r="982" spans="1:14" x14ac:dyDescent="0.25">
      <c r="A982" s="24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48"/>
      <c r="J982" s="48"/>
      <c r="K982" s="48"/>
      <c r="L982" s="48"/>
      <c r="M982" s="48"/>
      <c r="N982" s="48"/>
    </row>
    <row r="983" spans="1:14" x14ac:dyDescent="0.25">
      <c r="A983" s="24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48"/>
      <c r="J983" s="48"/>
      <c r="K983" s="48"/>
      <c r="L983" s="48"/>
      <c r="M983" s="48"/>
      <c r="N983" s="48"/>
    </row>
    <row r="984" spans="1:14" x14ac:dyDescent="0.25">
      <c r="A984" s="24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48"/>
      <c r="J984" s="48"/>
      <c r="K984" s="48"/>
      <c r="L984" s="48"/>
      <c r="M984" s="48"/>
      <c r="N984" s="48"/>
    </row>
    <row r="985" spans="1:14" x14ac:dyDescent="0.25">
      <c r="A985" s="24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48"/>
      <c r="J985" s="48"/>
      <c r="K985" s="48"/>
      <c r="L985" s="48"/>
      <c r="M985" s="48"/>
      <c r="N985" s="48"/>
    </row>
    <row r="986" spans="1:14" x14ac:dyDescent="0.25">
      <c r="A986" s="24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48"/>
      <c r="J986" s="48"/>
      <c r="K986" s="48"/>
      <c r="L986" s="48"/>
      <c r="M986" s="48"/>
      <c r="N986" s="48"/>
    </row>
    <row r="987" spans="1:14" x14ac:dyDescent="0.25">
      <c r="A987" s="24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48"/>
      <c r="J987" s="48"/>
      <c r="K987" s="48"/>
      <c r="L987" s="48"/>
      <c r="M987" s="48"/>
      <c r="N987" s="48"/>
    </row>
    <row r="988" spans="1:14" x14ac:dyDescent="0.25">
      <c r="A988" s="24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48"/>
      <c r="J988" s="48"/>
      <c r="K988" s="48"/>
      <c r="L988" s="48"/>
      <c r="M988" s="48"/>
      <c r="N988" s="48"/>
    </row>
    <row r="989" spans="1:14" x14ac:dyDescent="0.25">
      <c r="A989" s="24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48"/>
      <c r="J989" s="48"/>
      <c r="K989" s="48"/>
      <c r="L989" s="48"/>
      <c r="M989" s="48"/>
      <c r="N989" s="48"/>
    </row>
    <row r="990" spans="1:14" x14ac:dyDescent="0.25">
      <c r="A990" s="24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48"/>
      <c r="J990" s="48"/>
      <c r="K990" s="48"/>
      <c r="L990" s="48"/>
      <c r="M990" s="48"/>
      <c r="N990" s="48"/>
    </row>
    <row r="991" spans="1:14" x14ac:dyDescent="0.25">
      <c r="A991" s="24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48"/>
      <c r="J991" s="48"/>
      <c r="K991" s="48"/>
      <c r="L991" s="48"/>
      <c r="M991" s="48"/>
      <c r="N991" s="48"/>
    </row>
    <row r="992" spans="1:14" x14ac:dyDescent="0.25">
      <c r="A992" s="24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48"/>
      <c r="J992" s="48"/>
      <c r="K992" s="48"/>
      <c r="L992" s="48"/>
      <c r="M992" s="48"/>
      <c r="N992" s="48"/>
    </row>
    <row r="993" spans="1:14" x14ac:dyDescent="0.25">
      <c r="A993" s="24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48"/>
      <c r="J993" s="48"/>
      <c r="K993" s="48"/>
      <c r="L993" s="48"/>
      <c r="M993" s="48"/>
      <c r="N993" s="48"/>
    </row>
    <row r="994" spans="1:14" x14ac:dyDescent="0.25">
      <c r="A994" s="24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48"/>
      <c r="J994" s="48"/>
      <c r="K994" s="48"/>
      <c r="L994" s="48"/>
      <c r="M994" s="48"/>
      <c r="N994" s="48"/>
    </row>
    <row r="995" spans="1:14" x14ac:dyDescent="0.25">
      <c r="A995" s="24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48"/>
      <c r="J995" s="48"/>
      <c r="K995" s="48"/>
      <c r="L995" s="48"/>
      <c r="M995" s="48"/>
      <c r="N995" s="48"/>
    </row>
    <row r="996" spans="1:14" x14ac:dyDescent="0.25">
      <c r="A996" s="24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48"/>
      <c r="J996" s="48"/>
      <c r="K996" s="48"/>
      <c r="L996" s="48"/>
      <c r="M996" s="48"/>
      <c r="N996" s="48"/>
    </row>
    <row r="997" spans="1:14" x14ac:dyDescent="0.25">
      <c r="A997" s="24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48"/>
      <c r="J997" s="48"/>
      <c r="K997" s="48"/>
      <c r="L997" s="48"/>
      <c r="M997" s="48"/>
      <c r="N997" s="48"/>
    </row>
    <row r="998" spans="1:14" x14ac:dyDescent="0.25">
      <c r="A998" s="24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48"/>
      <c r="J998" s="48"/>
      <c r="K998" s="48"/>
      <c r="L998" s="48"/>
      <c r="M998" s="48"/>
      <c r="N998" s="48"/>
    </row>
    <row r="999" spans="1:14" x14ac:dyDescent="0.25">
      <c r="A999" s="24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48"/>
      <c r="J999" s="48"/>
      <c r="K999" s="48"/>
      <c r="L999" s="48"/>
      <c r="M999" s="48"/>
      <c r="N999" s="48"/>
    </row>
    <row r="1000" spans="1:14" x14ac:dyDescent="0.25">
      <c r="A1000" s="24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48"/>
      <c r="J1000" s="48"/>
      <c r="K1000" s="48"/>
      <c r="L1000" s="48"/>
      <c r="M1000" s="48"/>
      <c r="N1000" s="48"/>
    </row>
    <row r="1001" spans="1:14" x14ac:dyDescent="0.25">
      <c r="A1001" s="24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48"/>
      <c r="J1001" s="48"/>
      <c r="K1001" s="48"/>
      <c r="L1001" s="48"/>
      <c r="M1001" s="48"/>
      <c r="N1001" s="48"/>
    </row>
    <row r="1002" spans="1:14" x14ac:dyDescent="0.25">
      <c r="A1002" s="24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48"/>
      <c r="J1002" s="48"/>
      <c r="K1002" s="48"/>
      <c r="L1002" s="48"/>
      <c r="M1002" s="48"/>
      <c r="N1002" s="48"/>
    </row>
    <row r="1003" spans="1:14" x14ac:dyDescent="0.25">
      <c r="A1003" s="24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48"/>
      <c r="J1003" s="48"/>
      <c r="K1003" s="48"/>
      <c r="L1003" s="48"/>
      <c r="M1003" s="48"/>
      <c r="N1003" s="48"/>
    </row>
    <row r="1004" spans="1:14" x14ac:dyDescent="0.25">
      <c r="A1004" s="24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48"/>
      <c r="J1004" s="48"/>
      <c r="K1004" s="48"/>
      <c r="L1004" s="48"/>
      <c r="M1004" s="48"/>
      <c r="N1004" s="48"/>
    </row>
    <row r="1005" spans="1:14" x14ac:dyDescent="0.25">
      <c r="A1005" s="24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48"/>
      <c r="J1005" s="48"/>
      <c r="K1005" s="48"/>
      <c r="L1005" s="48"/>
      <c r="M1005" s="48"/>
      <c r="N1005" s="48"/>
    </row>
    <row r="1006" spans="1:14" x14ac:dyDescent="0.25">
      <c r="A1006" s="24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48"/>
      <c r="J1006" s="48"/>
      <c r="K1006" s="48"/>
      <c r="L1006" s="48"/>
      <c r="M1006" s="48"/>
      <c r="N1006" s="48"/>
    </row>
    <row r="1007" spans="1:14" x14ac:dyDescent="0.25">
      <c r="A1007" s="24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48"/>
      <c r="J1007" s="48"/>
      <c r="K1007" s="48"/>
      <c r="L1007" s="48"/>
      <c r="M1007" s="48"/>
      <c r="N1007" s="48"/>
    </row>
    <row r="1008" spans="1:14" x14ac:dyDescent="0.25">
      <c r="A1008" s="24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48"/>
      <c r="J1008" s="48"/>
      <c r="K1008" s="48"/>
      <c r="L1008" s="48"/>
      <c r="M1008" s="48"/>
      <c r="N1008" s="48"/>
    </row>
    <row r="1009" spans="1:14" x14ac:dyDescent="0.25">
      <c r="A1009" s="24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48"/>
      <c r="J1009" s="48"/>
      <c r="K1009" s="48"/>
      <c r="L1009" s="48"/>
      <c r="M1009" s="48"/>
      <c r="N1009" s="48"/>
    </row>
    <row r="1010" spans="1:14" x14ac:dyDescent="0.25">
      <c r="A1010" s="24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48"/>
      <c r="J1010" s="48"/>
      <c r="K1010" s="48"/>
      <c r="L1010" s="48"/>
      <c r="M1010" s="48"/>
      <c r="N1010" s="48"/>
    </row>
    <row r="1011" spans="1:14" x14ac:dyDescent="0.25">
      <c r="A1011" s="24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48"/>
      <c r="J1011" s="48"/>
      <c r="K1011" s="48"/>
      <c r="L1011" s="48"/>
      <c r="M1011" s="48"/>
      <c r="N1011" s="48"/>
    </row>
    <row r="1012" spans="1:14" x14ac:dyDescent="0.25">
      <c r="A1012" s="24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48"/>
      <c r="J1012" s="48"/>
      <c r="K1012" s="48"/>
      <c r="L1012" s="48"/>
      <c r="M1012" s="48"/>
      <c r="N1012" s="48"/>
    </row>
    <row r="1013" spans="1:14" x14ac:dyDescent="0.25">
      <c r="A1013" s="24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48"/>
      <c r="J1013" s="48"/>
      <c r="K1013" s="48"/>
      <c r="L1013" s="48"/>
      <c r="M1013" s="48"/>
      <c r="N1013" s="48"/>
    </row>
    <row r="1014" spans="1:14" x14ac:dyDescent="0.25">
      <c r="A1014" s="24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48"/>
      <c r="J1014" s="48"/>
      <c r="K1014" s="48"/>
      <c r="L1014" s="48"/>
      <c r="M1014" s="48"/>
      <c r="N1014" s="48"/>
    </row>
    <row r="1015" spans="1:14" x14ac:dyDescent="0.25">
      <c r="A1015" s="24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48"/>
      <c r="J1015" s="48"/>
      <c r="K1015" s="48"/>
      <c r="L1015" s="48"/>
      <c r="M1015" s="48"/>
      <c r="N1015" s="48"/>
    </row>
    <row r="1016" spans="1:14" x14ac:dyDescent="0.25">
      <c r="A1016" s="24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48"/>
      <c r="J1016" s="48"/>
      <c r="K1016" s="48"/>
      <c r="L1016" s="48"/>
      <c r="M1016" s="48"/>
      <c r="N1016" s="48"/>
    </row>
    <row r="1017" spans="1:14" x14ac:dyDescent="0.25">
      <c r="A1017" s="24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48"/>
      <c r="J1017" s="48"/>
      <c r="K1017" s="48"/>
      <c r="L1017" s="48"/>
      <c r="M1017" s="48"/>
      <c r="N1017" s="48"/>
    </row>
    <row r="1018" spans="1:14" x14ac:dyDescent="0.25">
      <c r="A1018" s="24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48"/>
      <c r="J1018" s="48"/>
      <c r="K1018" s="48"/>
      <c r="L1018" s="48"/>
      <c r="M1018" s="48"/>
      <c r="N1018" s="48"/>
    </row>
    <row r="1019" spans="1:14" x14ac:dyDescent="0.25">
      <c r="A1019" s="24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48"/>
      <c r="J1019" s="48"/>
      <c r="K1019" s="48"/>
      <c r="L1019" s="48"/>
      <c r="M1019" s="48"/>
      <c r="N1019" s="48"/>
    </row>
    <row r="1020" spans="1:14" x14ac:dyDescent="0.25">
      <c r="A1020" s="24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48"/>
      <c r="J1020" s="48"/>
      <c r="K1020" s="48"/>
      <c r="L1020" s="48"/>
      <c r="M1020" s="48"/>
      <c r="N1020" s="48"/>
    </row>
    <row r="1021" spans="1:14" x14ac:dyDescent="0.25">
      <c r="A1021" s="24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48"/>
      <c r="J1021" s="48"/>
      <c r="K1021" s="48"/>
      <c r="L1021" s="48"/>
      <c r="M1021" s="48"/>
      <c r="N1021" s="48"/>
    </row>
    <row r="1022" spans="1:14" x14ac:dyDescent="0.25">
      <c r="A1022" s="24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48"/>
      <c r="J1022" s="48"/>
      <c r="K1022" s="48"/>
      <c r="L1022" s="48"/>
      <c r="M1022" s="48"/>
      <c r="N1022" s="48"/>
    </row>
    <row r="1023" spans="1:14" x14ac:dyDescent="0.25">
      <c r="A1023" s="24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48"/>
      <c r="J1023" s="48"/>
      <c r="K1023" s="48"/>
      <c r="L1023" s="48"/>
      <c r="M1023" s="48"/>
      <c r="N1023" s="48"/>
    </row>
    <row r="1024" spans="1:14" x14ac:dyDescent="0.25">
      <c r="A1024" s="24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48"/>
      <c r="J1024" s="48"/>
      <c r="K1024" s="48"/>
      <c r="L1024" s="48"/>
      <c r="M1024" s="48"/>
      <c r="N1024" s="48"/>
    </row>
    <row r="1025" spans="1:14" x14ac:dyDescent="0.25">
      <c r="A1025" s="24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48"/>
      <c r="J1025" s="48"/>
      <c r="K1025" s="48"/>
      <c r="L1025" s="48"/>
      <c r="M1025" s="48"/>
      <c r="N1025" s="48"/>
    </row>
    <row r="1026" spans="1:14" x14ac:dyDescent="0.25">
      <c r="A1026" s="24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48"/>
      <c r="J1026" s="48"/>
      <c r="K1026" s="48"/>
      <c r="L1026" s="48"/>
      <c r="M1026" s="48"/>
      <c r="N1026" s="48"/>
    </row>
    <row r="1027" spans="1:14" x14ac:dyDescent="0.25">
      <c r="A1027" s="24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48"/>
      <c r="J1027" s="48"/>
      <c r="K1027" s="48"/>
      <c r="L1027" s="48"/>
      <c r="M1027" s="48"/>
      <c r="N1027" s="48"/>
    </row>
    <row r="1028" spans="1:14" x14ac:dyDescent="0.25">
      <c r="A1028" s="24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48"/>
      <c r="J1028" s="48"/>
      <c r="K1028" s="48"/>
      <c r="L1028" s="48"/>
      <c r="M1028" s="48"/>
      <c r="N1028" s="48"/>
    </row>
    <row r="1029" spans="1:14" x14ac:dyDescent="0.25">
      <c r="A1029" s="24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48"/>
      <c r="J1029" s="48"/>
      <c r="K1029" s="48"/>
      <c r="L1029" s="48"/>
      <c r="M1029" s="48"/>
      <c r="N1029" s="48"/>
    </row>
    <row r="1030" spans="1:14" x14ac:dyDescent="0.25">
      <c r="A1030" s="24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48"/>
      <c r="J1030" s="48"/>
      <c r="K1030" s="48"/>
      <c r="L1030" s="48"/>
      <c r="M1030" s="48"/>
      <c r="N1030" s="48"/>
    </row>
    <row r="1031" spans="1:14" x14ac:dyDescent="0.25">
      <c r="A1031" s="24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48"/>
      <c r="J1031" s="48"/>
      <c r="K1031" s="48"/>
      <c r="L1031" s="48"/>
      <c r="M1031" s="48"/>
      <c r="N1031" s="48"/>
    </row>
    <row r="1032" spans="1:14" x14ac:dyDescent="0.25">
      <c r="A1032" s="24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48"/>
      <c r="J1032" s="48"/>
      <c r="K1032" s="48"/>
      <c r="L1032" s="48"/>
      <c r="M1032" s="48"/>
      <c r="N1032" s="48"/>
    </row>
    <row r="1033" spans="1:14" x14ac:dyDescent="0.25">
      <c r="A1033" s="24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48"/>
      <c r="J1033" s="48"/>
      <c r="K1033" s="48"/>
      <c r="L1033" s="48"/>
      <c r="M1033" s="48"/>
      <c r="N1033" s="48"/>
    </row>
    <row r="1034" spans="1:14" x14ac:dyDescent="0.25">
      <c r="A1034" s="24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48"/>
      <c r="J1034" s="48"/>
      <c r="K1034" s="48"/>
      <c r="L1034" s="48"/>
      <c r="M1034" s="48"/>
      <c r="N1034" s="48"/>
    </row>
    <row r="1035" spans="1:14" x14ac:dyDescent="0.25">
      <c r="A1035" s="24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48"/>
      <c r="J1035" s="48"/>
      <c r="K1035" s="48"/>
      <c r="L1035" s="48"/>
      <c r="M1035" s="48"/>
      <c r="N1035" s="48"/>
    </row>
    <row r="1036" spans="1:14" x14ac:dyDescent="0.25">
      <c r="A1036" s="24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48"/>
      <c r="J1036" s="48"/>
      <c r="K1036" s="48"/>
      <c r="L1036" s="48"/>
      <c r="M1036" s="48"/>
      <c r="N1036" s="48"/>
    </row>
    <row r="1037" spans="1:14" x14ac:dyDescent="0.25">
      <c r="A1037" s="24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48"/>
      <c r="J1037" s="48"/>
      <c r="K1037" s="48"/>
      <c r="L1037" s="48"/>
      <c r="M1037" s="48"/>
      <c r="N1037" s="48"/>
    </row>
    <row r="1038" spans="1:14" x14ac:dyDescent="0.25">
      <c r="A1038" s="24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48"/>
      <c r="J1038" s="48"/>
      <c r="K1038" s="48"/>
      <c r="L1038" s="48"/>
      <c r="M1038" s="48"/>
      <c r="N1038" s="48"/>
    </row>
    <row r="1039" spans="1:14" x14ac:dyDescent="0.25">
      <c r="A1039" s="24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48"/>
      <c r="J1039" s="48"/>
      <c r="K1039" s="48"/>
      <c r="L1039" s="48"/>
      <c r="M1039" s="48"/>
      <c r="N1039" s="48"/>
    </row>
    <row r="1040" spans="1:14" x14ac:dyDescent="0.25">
      <c r="A1040" s="24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48"/>
      <c r="J1040" s="48"/>
      <c r="K1040" s="48"/>
      <c r="L1040" s="48"/>
      <c r="M1040" s="48"/>
      <c r="N1040" s="48"/>
    </row>
    <row r="1041" spans="1:14" x14ac:dyDescent="0.25">
      <c r="A1041" s="24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48"/>
      <c r="J1041" s="48"/>
      <c r="K1041" s="48"/>
      <c r="L1041" s="48"/>
      <c r="M1041" s="48"/>
      <c r="N1041" s="48"/>
    </row>
    <row r="1042" spans="1:14" x14ac:dyDescent="0.25">
      <c r="A1042" s="24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48"/>
      <c r="J1042" s="48"/>
      <c r="K1042" s="48"/>
      <c r="L1042" s="48"/>
      <c r="M1042" s="48"/>
      <c r="N1042" s="48"/>
    </row>
    <row r="1043" spans="1:14" x14ac:dyDescent="0.25">
      <c r="A1043" s="24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48"/>
      <c r="J1043" s="48"/>
      <c r="K1043" s="48"/>
      <c r="L1043" s="48"/>
      <c r="M1043" s="48"/>
      <c r="N1043" s="48"/>
    </row>
    <row r="1044" spans="1:14" x14ac:dyDescent="0.25">
      <c r="A1044" s="24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48"/>
      <c r="J1044" s="48"/>
      <c r="K1044" s="48"/>
      <c r="L1044" s="48"/>
      <c r="M1044" s="48"/>
      <c r="N1044" s="48"/>
    </row>
    <row r="1045" spans="1:14" x14ac:dyDescent="0.25">
      <c r="A1045" s="24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48"/>
      <c r="J1045" s="48"/>
      <c r="K1045" s="48"/>
      <c r="L1045" s="48"/>
      <c r="M1045" s="48"/>
      <c r="N1045" s="48"/>
    </row>
    <row r="1046" spans="1:14" x14ac:dyDescent="0.25">
      <c r="A1046" s="24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48"/>
      <c r="J1046" s="48"/>
      <c r="K1046" s="48"/>
      <c r="L1046" s="48"/>
      <c r="M1046" s="48"/>
      <c r="N1046" s="48"/>
    </row>
    <row r="1047" spans="1:14" x14ac:dyDescent="0.25">
      <c r="A1047" s="24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48"/>
      <c r="J1047" s="48"/>
      <c r="K1047" s="48"/>
      <c r="L1047" s="48"/>
      <c r="M1047" s="48"/>
      <c r="N1047" s="48"/>
    </row>
    <row r="1048" spans="1:14" x14ac:dyDescent="0.25">
      <c r="A1048" s="24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48"/>
      <c r="J1048" s="48"/>
      <c r="K1048" s="48"/>
      <c r="L1048" s="48"/>
      <c r="M1048" s="48"/>
      <c r="N1048" s="48"/>
    </row>
    <row r="1049" spans="1:14" x14ac:dyDescent="0.25">
      <c r="A1049" s="24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48"/>
      <c r="J1049" s="48"/>
      <c r="K1049" s="48"/>
      <c r="L1049" s="48"/>
      <c r="M1049" s="48"/>
      <c r="N1049" s="48"/>
    </row>
    <row r="1050" spans="1:14" x14ac:dyDescent="0.25">
      <c r="A1050" s="24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48"/>
      <c r="J1050" s="48"/>
      <c r="K1050" s="48"/>
      <c r="L1050" s="48"/>
      <c r="M1050" s="48"/>
      <c r="N1050" s="48"/>
    </row>
    <row r="1051" spans="1:14" x14ac:dyDescent="0.25">
      <c r="A1051" s="24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48"/>
      <c r="J1051" s="48"/>
      <c r="K1051" s="48"/>
      <c r="L1051" s="48"/>
      <c r="M1051" s="48"/>
      <c r="N1051" s="48"/>
    </row>
    <row r="1052" spans="1:14" x14ac:dyDescent="0.25">
      <c r="A1052" s="24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48"/>
      <c r="J1052" s="48"/>
      <c r="K1052" s="48"/>
      <c r="L1052" s="48"/>
      <c r="M1052" s="48"/>
      <c r="N1052" s="48"/>
    </row>
    <row r="1053" spans="1:14" x14ac:dyDescent="0.25">
      <c r="A1053" s="24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48"/>
      <c r="J1053" s="48"/>
      <c r="K1053" s="48"/>
      <c r="L1053" s="48"/>
      <c r="M1053" s="48"/>
      <c r="N1053" s="48"/>
    </row>
    <row r="1054" spans="1:14" x14ac:dyDescent="0.25">
      <c r="A1054" s="24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48"/>
      <c r="J1054" s="48"/>
      <c r="K1054" s="48"/>
      <c r="L1054" s="48"/>
      <c r="M1054" s="48"/>
      <c r="N1054" s="48"/>
    </row>
    <row r="1055" spans="1:14" x14ac:dyDescent="0.25">
      <c r="A1055" s="24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48"/>
      <c r="J1055" s="48"/>
      <c r="K1055" s="48"/>
      <c r="L1055" s="48"/>
      <c r="M1055" s="48"/>
      <c r="N1055" s="48"/>
    </row>
    <row r="1056" spans="1:14" x14ac:dyDescent="0.25">
      <c r="A1056" s="24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48"/>
      <c r="J1056" s="48"/>
      <c r="K1056" s="48"/>
      <c r="L1056" s="48"/>
      <c r="M1056" s="48"/>
      <c r="N1056" s="48"/>
    </row>
    <row r="1057" spans="1:14" x14ac:dyDescent="0.25">
      <c r="A1057" s="24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48"/>
      <c r="J1057" s="48"/>
      <c r="K1057" s="48"/>
      <c r="L1057" s="48"/>
      <c r="M1057" s="48"/>
      <c r="N1057" s="48"/>
    </row>
    <row r="1058" spans="1:14" x14ac:dyDescent="0.25">
      <c r="A1058" s="24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48"/>
      <c r="J1058" s="48"/>
      <c r="K1058" s="48"/>
      <c r="L1058" s="48"/>
      <c r="M1058" s="48"/>
      <c r="N1058" s="48"/>
    </row>
    <row r="1059" spans="1:14" x14ac:dyDescent="0.25">
      <c r="A1059" s="24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48"/>
      <c r="J1059" s="48"/>
      <c r="K1059" s="48"/>
      <c r="L1059" s="48"/>
      <c r="M1059" s="48"/>
      <c r="N1059" s="48"/>
    </row>
    <row r="1060" spans="1:14" x14ac:dyDescent="0.25">
      <c r="A1060" s="24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48"/>
      <c r="J1060" s="48"/>
      <c r="K1060" s="48"/>
      <c r="L1060" s="48"/>
      <c r="M1060" s="48"/>
      <c r="N1060" s="48"/>
    </row>
    <row r="1061" spans="1:14" x14ac:dyDescent="0.25">
      <c r="A1061" s="24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48"/>
      <c r="J1061" s="48"/>
      <c r="K1061" s="48"/>
      <c r="L1061" s="48"/>
      <c r="M1061" s="48"/>
      <c r="N1061" s="48"/>
    </row>
    <row r="1062" spans="1:14" x14ac:dyDescent="0.25">
      <c r="A1062" s="24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48"/>
      <c r="J1062" s="48"/>
      <c r="K1062" s="48"/>
      <c r="L1062" s="48"/>
      <c r="M1062" s="48"/>
      <c r="N1062" s="48"/>
    </row>
    <row r="1063" spans="1:14" x14ac:dyDescent="0.25">
      <c r="A1063" s="24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48"/>
      <c r="J1063" s="48"/>
      <c r="K1063" s="48"/>
      <c r="L1063" s="48"/>
      <c r="M1063" s="48"/>
      <c r="N1063" s="48"/>
    </row>
    <row r="1064" spans="1:14" x14ac:dyDescent="0.25">
      <c r="A1064" s="24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48"/>
      <c r="J1064" s="48"/>
      <c r="K1064" s="48"/>
      <c r="L1064" s="48"/>
      <c r="M1064" s="48"/>
      <c r="N1064" s="48"/>
    </row>
    <row r="1065" spans="1:14" x14ac:dyDescent="0.25">
      <c r="A1065" s="24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48"/>
      <c r="J1065" s="48"/>
      <c r="K1065" s="48"/>
      <c r="L1065" s="48"/>
      <c r="M1065" s="48"/>
      <c r="N1065" s="48"/>
    </row>
    <row r="1066" spans="1:14" x14ac:dyDescent="0.25">
      <c r="A1066" s="24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48"/>
      <c r="J1066" s="48"/>
      <c r="K1066" s="48"/>
      <c r="L1066" s="48"/>
      <c r="M1066" s="48"/>
      <c r="N1066" s="48"/>
    </row>
    <row r="1067" spans="1:14" x14ac:dyDescent="0.25">
      <c r="A1067" s="24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48"/>
      <c r="J1067" s="48"/>
      <c r="K1067" s="48"/>
      <c r="L1067" s="48"/>
      <c r="M1067" s="48"/>
      <c r="N1067" s="48"/>
    </row>
    <row r="1068" spans="1:14" x14ac:dyDescent="0.25">
      <c r="A1068" s="24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48"/>
      <c r="J1068" s="48"/>
      <c r="K1068" s="48"/>
      <c r="L1068" s="48"/>
      <c r="M1068" s="48"/>
      <c r="N1068" s="48"/>
    </row>
    <row r="1069" spans="1:14" x14ac:dyDescent="0.25">
      <c r="A1069" s="24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48"/>
      <c r="J1069" s="48"/>
      <c r="K1069" s="48"/>
      <c r="L1069" s="48"/>
      <c r="M1069" s="48"/>
      <c r="N1069" s="48"/>
    </row>
    <row r="1070" spans="1:14" x14ac:dyDescent="0.25">
      <c r="A1070" s="24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48"/>
      <c r="J1070" s="48"/>
      <c r="K1070" s="48"/>
      <c r="L1070" s="48"/>
      <c r="M1070" s="48"/>
      <c r="N1070" s="48"/>
    </row>
    <row r="1071" spans="1:14" x14ac:dyDescent="0.25">
      <c r="A1071" s="24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48"/>
      <c r="J1071" s="48"/>
      <c r="K1071" s="48"/>
      <c r="L1071" s="48"/>
      <c r="M1071" s="48"/>
      <c r="N1071" s="48"/>
    </row>
    <row r="1072" spans="1:14" x14ac:dyDescent="0.25">
      <c r="A1072" s="24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48"/>
      <c r="J1072" s="48"/>
      <c r="K1072" s="48"/>
      <c r="L1072" s="48"/>
      <c r="M1072" s="48"/>
      <c r="N1072" s="48"/>
    </row>
    <row r="1073" spans="1:14" x14ac:dyDescent="0.25">
      <c r="A1073" s="24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48"/>
      <c r="J1073" s="48"/>
      <c r="K1073" s="48"/>
      <c r="L1073" s="48"/>
      <c r="M1073" s="48"/>
      <c r="N1073" s="48"/>
    </row>
    <row r="1074" spans="1:14" x14ac:dyDescent="0.25">
      <c r="A1074" s="24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48"/>
      <c r="J1074" s="48"/>
      <c r="K1074" s="48"/>
      <c r="L1074" s="48"/>
      <c r="M1074" s="48"/>
      <c r="N1074" s="48"/>
    </row>
    <row r="1075" spans="1:14" x14ac:dyDescent="0.25">
      <c r="A1075" s="24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48"/>
      <c r="J1075" s="48"/>
      <c r="K1075" s="48"/>
      <c r="L1075" s="48"/>
      <c r="M1075" s="48"/>
      <c r="N1075" s="48"/>
    </row>
    <row r="1076" spans="1:14" x14ac:dyDescent="0.25">
      <c r="A1076" s="24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48"/>
      <c r="J1076" s="48"/>
      <c r="K1076" s="48"/>
      <c r="L1076" s="48"/>
      <c r="M1076" s="48"/>
      <c r="N1076" s="48"/>
    </row>
    <row r="1077" spans="1:14" x14ac:dyDescent="0.25">
      <c r="A1077" s="24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48"/>
      <c r="J1077" s="48"/>
      <c r="K1077" s="48"/>
      <c r="L1077" s="48"/>
      <c r="M1077" s="48"/>
      <c r="N1077" s="48"/>
    </row>
    <row r="1078" spans="1:14" x14ac:dyDescent="0.25">
      <c r="A1078" s="24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48"/>
      <c r="J1078" s="48"/>
      <c r="K1078" s="48"/>
      <c r="L1078" s="48"/>
      <c r="M1078" s="48"/>
      <c r="N1078" s="48"/>
    </row>
    <row r="1079" spans="1:14" x14ac:dyDescent="0.25">
      <c r="A1079" s="24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48"/>
      <c r="J1079" s="48"/>
      <c r="K1079" s="48"/>
      <c r="L1079" s="48"/>
      <c r="M1079" s="48"/>
      <c r="N1079" s="48"/>
    </row>
    <row r="1080" spans="1:14" x14ac:dyDescent="0.25">
      <c r="A1080" s="24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48"/>
      <c r="J1080" s="48"/>
      <c r="K1080" s="48"/>
      <c r="L1080" s="48"/>
      <c r="M1080" s="48"/>
      <c r="N1080" s="48"/>
    </row>
    <row r="1081" spans="1:14" x14ac:dyDescent="0.25">
      <c r="A1081" s="24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48"/>
      <c r="J1081" s="48"/>
      <c r="K1081" s="48"/>
      <c r="L1081" s="48"/>
      <c r="M1081" s="48"/>
      <c r="N1081" s="48"/>
    </row>
    <row r="1082" spans="1:14" x14ac:dyDescent="0.25">
      <c r="A1082" s="24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48"/>
      <c r="J1082" s="48"/>
      <c r="K1082" s="48"/>
      <c r="L1082" s="48"/>
      <c r="M1082" s="48"/>
      <c r="N1082" s="48"/>
    </row>
    <row r="1083" spans="1:14" x14ac:dyDescent="0.25">
      <c r="A1083" s="24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48"/>
      <c r="J1083" s="48"/>
      <c r="K1083" s="48"/>
      <c r="L1083" s="48"/>
      <c r="M1083" s="48"/>
      <c r="N1083" s="48"/>
    </row>
    <row r="1084" spans="1:14" x14ac:dyDescent="0.25">
      <c r="A1084" s="24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48"/>
      <c r="J1084" s="48"/>
      <c r="K1084" s="48"/>
      <c r="L1084" s="48"/>
      <c r="M1084" s="48"/>
      <c r="N1084" s="48"/>
    </row>
    <row r="1085" spans="1:14" x14ac:dyDescent="0.25">
      <c r="A1085" s="24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48"/>
      <c r="J1085" s="48"/>
      <c r="K1085" s="48"/>
      <c r="L1085" s="48"/>
      <c r="M1085" s="48"/>
      <c r="N1085" s="48"/>
    </row>
    <row r="1086" spans="1:14" x14ac:dyDescent="0.25">
      <c r="A1086" s="24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48"/>
      <c r="J1086" s="48"/>
      <c r="K1086" s="48"/>
      <c r="L1086" s="48"/>
      <c r="M1086" s="48"/>
      <c r="N1086" s="48"/>
    </row>
    <row r="1087" spans="1:14" x14ac:dyDescent="0.25">
      <c r="A1087" s="24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48"/>
      <c r="J1087" s="48"/>
      <c r="K1087" s="48"/>
      <c r="L1087" s="48"/>
      <c r="M1087" s="48"/>
      <c r="N1087" s="48"/>
    </row>
    <row r="1088" spans="1:14" x14ac:dyDescent="0.25">
      <c r="A1088" s="24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48"/>
      <c r="J1088" s="48"/>
      <c r="K1088" s="48"/>
      <c r="L1088" s="48"/>
      <c r="M1088" s="48"/>
      <c r="N1088" s="48"/>
    </row>
    <row r="1089" spans="1:14" x14ac:dyDescent="0.25">
      <c r="A1089" s="24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48"/>
      <c r="J1089" s="48"/>
      <c r="K1089" s="48"/>
      <c r="L1089" s="48"/>
      <c r="M1089" s="48"/>
      <c r="N1089" s="48"/>
    </row>
    <row r="1090" spans="1:14" x14ac:dyDescent="0.25">
      <c r="A1090" s="24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48"/>
      <c r="J1090" s="48"/>
      <c r="K1090" s="48"/>
      <c r="L1090" s="48"/>
      <c r="M1090" s="48"/>
      <c r="N1090" s="48"/>
    </row>
    <row r="1091" spans="1:14" x14ac:dyDescent="0.25">
      <c r="A1091" s="24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48"/>
      <c r="J1091" s="48"/>
      <c r="K1091" s="48"/>
      <c r="L1091" s="48"/>
      <c r="M1091" s="48"/>
      <c r="N1091" s="48"/>
    </row>
    <row r="1092" spans="1:14" x14ac:dyDescent="0.25">
      <c r="A1092" s="24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48"/>
      <c r="J1092" s="48"/>
      <c r="K1092" s="48"/>
      <c r="L1092" s="48"/>
      <c r="M1092" s="48"/>
      <c r="N1092" s="48"/>
    </row>
    <row r="1093" spans="1:14" x14ac:dyDescent="0.25">
      <c r="A1093" s="24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48"/>
      <c r="J1093" s="48"/>
      <c r="K1093" s="48"/>
      <c r="L1093" s="48"/>
      <c r="M1093" s="48"/>
      <c r="N1093" s="48"/>
    </row>
    <row r="1094" spans="1:14" x14ac:dyDescent="0.25">
      <c r="A1094" s="24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48"/>
      <c r="J1094" s="48"/>
      <c r="K1094" s="48"/>
      <c r="L1094" s="48"/>
      <c r="M1094" s="48"/>
      <c r="N1094" s="48"/>
    </row>
    <row r="1095" spans="1:14" x14ac:dyDescent="0.25">
      <c r="A1095" s="24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48"/>
      <c r="J1095" s="48"/>
      <c r="K1095" s="48"/>
      <c r="L1095" s="48"/>
      <c r="M1095" s="48"/>
      <c r="N1095" s="48"/>
    </row>
    <row r="1096" spans="1:14" x14ac:dyDescent="0.25">
      <c r="A1096" s="24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48"/>
      <c r="J1096" s="48"/>
      <c r="K1096" s="48"/>
      <c r="L1096" s="48"/>
      <c r="M1096" s="48"/>
      <c r="N1096" s="48"/>
    </row>
    <row r="1097" spans="1:14" x14ac:dyDescent="0.25">
      <c r="A1097" s="24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48"/>
      <c r="J1097" s="48"/>
      <c r="K1097" s="48"/>
      <c r="L1097" s="48"/>
      <c r="M1097" s="48"/>
      <c r="N1097" s="48"/>
    </row>
    <row r="1098" spans="1:14" x14ac:dyDescent="0.25">
      <c r="A1098" s="24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48"/>
      <c r="J1098" s="48"/>
      <c r="K1098" s="48"/>
      <c r="L1098" s="48"/>
      <c r="M1098" s="48"/>
      <c r="N1098" s="48"/>
    </row>
    <row r="1099" spans="1:14" x14ac:dyDescent="0.25">
      <c r="A1099" s="24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48"/>
      <c r="J1099" s="48"/>
      <c r="K1099" s="48"/>
      <c r="L1099" s="48"/>
      <c r="M1099" s="48"/>
      <c r="N1099" s="48"/>
    </row>
    <row r="1100" spans="1:14" x14ac:dyDescent="0.25">
      <c r="A1100" s="24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48"/>
      <c r="J1100" s="48"/>
      <c r="K1100" s="48"/>
      <c r="L1100" s="48"/>
      <c r="M1100" s="48"/>
      <c r="N1100" s="48"/>
    </row>
    <row r="1101" spans="1:14" x14ac:dyDescent="0.25">
      <c r="A1101" s="24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48"/>
      <c r="J1101" s="48"/>
      <c r="K1101" s="48"/>
      <c r="L1101" s="48"/>
      <c r="M1101" s="48"/>
      <c r="N1101" s="48"/>
    </row>
    <row r="1102" spans="1:14" x14ac:dyDescent="0.25">
      <c r="A1102" s="24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48"/>
      <c r="J1102" s="48"/>
      <c r="K1102" s="48"/>
      <c r="L1102" s="48"/>
      <c r="M1102" s="48"/>
      <c r="N1102" s="48"/>
    </row>
    <row r="1103" spans="1:14" x14ac:dyDescent="0.25">
      <c r="A1103" s="24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48"/>
      <c r="J1103" s="48"/>
      <c r="K1103" s="48"/>
      <c r="L1103" s="48"/>
      <c r="M1103" s="48"/>
      <c r="N1103" s="48"/>
    </row>
    <row r="1104" spans="1:14" x14ac:dyDescent="0.25">
      <c r="A1104" s="24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48"/>
      <c r="J1104" s="48"/>
      <c r="K1104" s="48"/>
      <c r="L1104" s="48"/>
      <c r="M1104" s="48"/>
      <c r="N1104" s="48"/>
    </row>
    <row r="1105" spans="1:14" x14ac:dyDescent="0.25">
      <c r="A1105" s="24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48"/>
      <c r="J1105" s="48"/>
      <c r="K1105" s="48"/>
      <c r="L1105" s="48"/>
      <c r="M1105" s="48"/>
      <c r="N1105" s="48"/>
    </row>
    <row r="1106" spans="1:14" x14ac:dyDescent="0.25">
      <c r="A1106" s="24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48"/>
      <c r="J1106" s="48"/>
      <c r="K1106" s="48"/>
      <c r="L1106" s="48"/>
      <c r="M1106" s="48"/>
      <c r="N1106" s="48"/>
    </row>
    <row r="1107" spans="1:14" x14ac:dyDescent="0.25">
      <c r="A1107" s="24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48"/>
      <c r="J1107" s="48"/>
      <c r="K1107" s="48"/>
      <c r="L1107" s="48"/>
      <c r="M1107" s="48"/>
      <c r="N1107" s="48"/>
    </row>
    <row r="1108" spans="1:14" x14ac:dyDescent="0.25">
      <c r="A1108" s="24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48"/>
      <c r="J1108" s="48"/>
      <c r="K1108" s="48"/>
      <c r="L1108" s="48"/>
      <c r="M1108" s="48"/>
      <c r="N1108" s="48"/>
    </row>
    <row r="1109" spans="1:14" x14ac:dyDescent="0.25">
      <c r="A1109" s="24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48"/>
      <c r="J1109" s="48"/>
      <c r="K1109" s="48"/>
      <c r="L1109" s="48"/>
      <c r="M1109" s="48"/>
      <c r="N1109" s="48"/>
    </row>
    <row r="1110" spans="1:14" x14ac:dyDescent="0.25">
      <c r="A1110" s="24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48"/>
      <c r="J1110" s="48"/>
      <c r="K1110" s="48"/>
      <c r="L1110" s="48"/>
      <c r="M1110" s="48"/>
      <c r="N1110" s="48"/>
    </row>
    <row r="1111" spans="1:14" x14ac:dyDescent="0.25">
      <c r="A1111" s="24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48"/>
      <c r="J1111" s="48"/>
      <c r="K1111" s="48"/>
      <c r="L1111" s="48"/>
      <c r="M1111" s="48"/>
      <c r="N1111" s="48"/>
    </row>
    <row r="1112" spans="1:14" x14ac:dyDescent="0.25">
      <c r="A1112" s="24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48"/>
      <c r="J1112" s="48"/>
      <c r="K1112" s="48"/>
      <c r="L1112" s="48"/>
      <c r="M1112" s="48"/>
      <c r="N1112" s="48"/>
    </row>
    <row r="1113" spans="1:14" x14ac:dyDescent="0.25">
      <c r="A1113" s="24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48"/>
      <c r="J1113" s="48"/>
      <c r="K1113" s="48"/>
      <c r="L1113" s="48"/>
      <c r="M1113" s="48"/>
      <c r="N1113" s="48"/>
    </row>
    <row r="1114" spans="1:14" x14ac:dyDescent="0.25">
      <c r="A1114" s="24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48"/>
      <c r="J1114" s="48"/>
      <c r="K1114" s="48"/>
      <c r="L1114" s="48"/>
      <c r="M1114" s="48"/>
      <c r="N1114" s="48"/>
    </row>
    <row r="1115" spans="1:14" x14ac:dyDescent="0.25">
      <c r="A1115" s="24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48"/>
      <c r="J1115" s="48"/>
      <c r="K1115" s="48"/>
      <c r="L1115" s="48"/>
      <c r="M1115" s="48"/>
      <c r="N1115" s="48"/>
    </row>
    <row r="1116" spans="1:14" x14ac:dyDescent="0.25">
      <c r="A1116" s="24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48"/>
      <c r="J1116" s="48"/>
      <c r="K1116" s="48"/>
      <c r="L1116" s="48"/>
      <c r="M1116" s="48"/>
      <c r="N1116" s="48"/>
    </row>
    <row r="1117" spans="1:14" x14ac:dyDescent="0.25">
      <c r="A1117" s="24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48"/>
      <c r="J1117" s="48"/>
      <c r="K1117" s="48"/>
      <c r="L1117" s="48"/>
      <c r="M1117" s="48"/>
      <c r="N1117" s="48"/>
    </row>
    <row r="1118" spans="1:14" x14ac:dyDescent="0.25">
      <c r="A1118" s="24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48"/>
      <c r="J1118" s="48"/>
      <c r="K1118" s="48"/>
      <c r="L1118" s="48"/>
      <c r="M1118" s="48"/>
      <c r="N1118" s="48"/>
    </row>
    <row r="1119" spans="1:14" x14ac:dyDescent="0.25">
      <c r="A1119" s="24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48"/>
      <c r="J1119" s="48"/>
      <c r="K1119" s="48"/>
      <c r="L1119" s="48"/>
      <c r="M1119" s="48"/>
      <c r="N1119" s="48"/>
    </row>
    <row r="1120" spans="1:14" x14ac:dyDescent="0.25">
      <c r="A1120" s="24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48"/>
      <c r="J1120" s="48"/>
      <c r="K1120" s="48"/>
      <c r="L1120" s="48"/>
      <c r="M1120" s="48"/>
      <c r="N1120" s="48"/>
    </row>
    <row r="1121" spans="1:14" x14ac:dyDescent="0.25">
      <c r="A1121" s="24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48"/>
      <c r="J1121" s="48"/>
      <c r="K1121" s="48"/>
      <c r="L1121" s="48"/>
      <c r="M1121" s="48"/>
      <c r="N1121" s="48"/>
    </row>
    <row r="1122" spans="1:14" x14ac:dyDescent="0.25">
      <c r="A1122" s="24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48"/>
      <c r="J1122" s="48"/>
      <c r="K1122" s="48"/>
      <c r="L1122" s="48"/>
      <c r="M1122" s="48"/>
      <c r="N1122" s="48"/>
    </row>
    <row r="1123" spans="1:14" x14ac:dyDescent="0.25">
      <c r="A1123" s="24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48"/>
      <c r="J1123" s="48"/>
      <c r="K1123" s="48"/>
      <c r="L1123" s="48"/>
      <c r="M1123" s="48"/>
      <c r="N1123" s="48"/>
    </row>
    <row r="1124" spans="1:14" x14ac:dyDescent="0.25">
      <c r="A1124" s="24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48"/>
      <c r="J1124" s="48"/>
      <c r="K1124" s="48"/>
      <c r="L1124" s="48"/>
      <c r="M1124" s="48"/>
      <c r="N1124" s="48"/>
    </row>
    <row r="1125" spans="1:14" x14ac:dyDescent="0.25">
      <c r="A1125" s="24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48"/>
      <c r="J1125" s="48"/>
      <c r="K1125" s="48"/>
      <c r="L1125" s="48"/>
      <c r="M1125" s="48"/>
      <c r="N1125" s="48"/>
    </row>
    <row r="1126" spans="1:14" x14ac:dyDescent="0.25">
      <c r="A1126" s="24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48"/>
      <c r="J1126" s="48"/>
      <c r="K1126" s="48"/>
      <c r="L1126" s="48"/>
      <c r="M1126" s="48"/>
      <c r="N1126" s="48"/>
    </row>
    <row r="1127" spans="1:14" x14ac:dyDescent="0.25">
      <c r="A1127" s="24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48"/>
      <c r="J1127" s="48"/>
      <c r="K1127" s="48"/>
      <c r="L1127" s="48"/>
      <c r="M1127" s="48"/>
      <c r="N1127" s="48"/>
    </row>
    <row r="1128" spans="1:14" x14ac:dyDescent="0.25">
      <c r="A1128" s="24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48"/>
      <c r="J1128" s="48"/>
      <c r="K1128" s="48"/>
      <c r="L1128" s="48"/>
      <c r="M1128" s="48"/>
      <c r="N1128" s="48"/>
    </row>
    <row r="1129" spans="1:14" x14ac:dyDescent="0.25">
      <c r="A1129" s="24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48"/>
      <c r="J1129" s="48"/>
      <c r="K1129" s="48"/>
      <c r="L1129" s="48"/>
      <c r="M1129" s="48"/>
      <c r="N1129" s="48"/>
    </row>
    <row r="1130" spans="1:14" x14ac:dyDescent="0.25">
      <c r="A1130" s="24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48"/>
      <c r="J1130" s="48"/>
      <c r="K1130" s="48"/>
      <c r="L1130" s="48"/>
      <c r="M1130" s="48"/>
      <c r="N1130" s="48"/>
    </row>
    <row r="1131" spans="1:14" x14ac:dyDescent="0.25">
      <c r="A1131" s="24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48"/>
      <c r="J1131" s="48"/>
      <c r="K1131" s="48"/>
      <c r="L1131" s="48"/>
      <c r="M1131" s="48"/>
      <c r="N1131" s="48"/>
    </row>
    <row r="1132" spans="1:14" x14ac:dyDescent="0.25">
      <c r="A1132" s="24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48"/>
      <c r="J1132" s="48"/>
      <c r="K1132" s="48"/>
      <c r="L1132" s="48"/>
      <c r="M1132" s="48"/>
      <c r="N1132" s="48"/>
    </row>
    <row r="1133" spans="1:14" x14ac:dyDescent="0.25">
      <c r="A1133" s="24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48"/>
      <c r="J1133" s="48"/>
      <c r="K1133" s="48"/>
      <c r="L1133" s="48"/>
      <c r="M1133" s="48"/>
      <c r="N1133" s="48"/>
    </row>
    <row r="1134" spans="1:14" x14ac:dyDescent="0.25">
      <c r="A1134" s="24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48"/>
      <c r="J1134" s="48"/>
      <c r="K1134" s="48"/>
      <c r="L1134" s="48"/>
      <c r="M1134" s="48"/>
      <c r="N1134" s="48"/>
    </row>
    <row r="1135" spans="1:14" x14ac:dyDescent="0.25">
      <c r="A1135" s="24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48"/>
      <c r="J1135" s="48"/>
      <c r="K1135" s="48"/>
      <c r="L1135" s="48"/>
      <c r="M1135" s="48"/>
      <c r="N1135" s="48"/>
    </row>
    <row r="1136" spans="1:14" x14ac:dyDescent="0.25">
      <c r="A1136" s="24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48"/>
      <c r="J1136" s="48"/>
      <c r="K1136" s="48"/>
      <c r="L1136" s="48"/>
      <c r="M1136" s="48"/>
      <c r="N1136" s="48"/>
    </row>
    <row r="1137" spans="1:14" x14ac:dyDescent="0.25">
      <c r="A1137" s="24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48"/>
      <c r="J1137" s="48"/>
      <c r="K1137" s="48"/>
      <c r="L1137" s="48"/>
      <c r="M1137" s="48"/>
      <c r="N1137" s="48"/>
    </row>
    <row r="1138" spans="1:14" x14ac:dyDescent="0.25">
      <c r="A1138" s="24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48"/>
      <c r="J1138" s="48"/>
      <c r="K1138" s="48"/>
      <c r="L1138" s="48"/>
      <c r="M1138" s="48"/>
      <c r="N1138" s="48"/>
    </row>
    <row r="1139" spans="1:14" x14ac:dyDescent="0.25">
      <c r="A1139" s="24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48"/>
      <c r="J1139" s="48"/>
      <c r="K1139" s="48"/>
      <c r="L1139" s="48"/>
      <c r="M1139" s="48"/>
      <c r="N1139" s="48"/>
    </row>
    <row r="1140" spans="1:14" x14ac:dyDescent="0.25">
      <c r="A1140" s="24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48"/>
      <c r="J1140" s="48"/>
      <c r="K1140" s="48"/>
      <c r="L1140" s="48"/>
      <c r="M1140" s="48"/>
      <c r="N1140" s="48"/>
    </row>
    <row r="1141" spans="1:14" x14ac:dyDescent="0.25">
      <c r="A1141" s="24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48"/>
      <c r="J1141" s="48"/>
      <c r="K1141" s="48"/>
      <c r="L1141" s="48"/>
      <c r="M1141" s="48"/>
      <c r="N1141" s="48"/>
    </row>
    <row r="1142" spans="1:14" x14ac:dyDescent="0.25">
      <c r="A1142" s="24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48"/>
      <c r="J1142" s="48"/>
      <c r="K1142" s="48"/>
      <c r="L1142" s="48"/>
      <c r="M1142" s="48"/>
      <c r="N1142" s="48"/>
    </row>
    <row r="1143" spans="1:14" x14ac:dyDescent="0.25">
      <c r="A1143" s="24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48"/>
      <c r="J1143" s="48"/>
      <c r="K1143" s="48"/>
      <c r="L1143" s="48"/>
      <c r="M1143" s="48"/>
      <c r="N1143" s="48"/>
    </row>
    <row r="1144" spans="1:14" x14ac:dyDescent="0.25">
      <c r="A1144" s="24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48"/>
      <c r="J1144" s="48"/>
      <c r="K1144" s="48"/>
      <c r="L1144" s="48"/>
      <c r="M1144" s="48"/>
      <c r="N1144" s="48"/>
    </row>
    <row r="1145" spans="1:14" x14ac:dyDescent="0.25">
      <c r="A1145" s="24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48"/>
      <c r="J1145" s="48"/>
      <c r="K1145" s="48"/>
      <c r="L1145" s="48"/>
      <c r="M1145" s="48"/>
      <c r="N1145" s="48"/>
    </row>
    <row r="1146" spans="1:14" x14ac:dyDescent="0.25">
      <c r="A1146" s="24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48"/>
      <c r="J1146" s="48"/>
      <c r="K1146" s="48"/>
      <c r="L1146" s="48"/>
      <c r="M1146" s="48"/>
      <c r="N1146" s="48"/>
    </row>
    <row r="1147" spans="1:14" x14ac:dyDescent="0.25">
      <c r="A1147" s="24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48"/>
      <c r="J1147" s="48"/>
      <c r="K1147" s="48"/>
      <c r="L1147" s="48"/>
      <c r="M1147" s="48"/>
      <c r="N1147" s="48"/>
    </row>
    <row r="1148" spans="1:14" x14ac:dyDescent="0.25">
      <c r="A1148" s="24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48"/>
      <c r="J1148" s="48"/>
      <c r="K1148" s="48"/>
      <c r="L1148" s="48"/>
      <c r="M1148" s="48"/>
      <c r="N1148" s="48"/>
    </row>
    <row r="1149" spans="1:14" x14ac:dyDescent="0.25">
      <c r="A1149" s="24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48"/>
      <c r="J1149" s="48"/>
      <c r="K1149" s="48"/>
      <c r="L1149" s="48"/>
      <c r="M1149" s="48"/>
      <c r="N1149" s="48"/>
    </row>
    <row r="1150" spans="1:14" x14ac:dyDescent="0.25">
      <c r="A1150" s="24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48"/>
      <c r="J1150" s="48"/>
      <c r="K1150" s="48"/>
      <c r="L1150" s="48"/>
      <c r="M1150" s="48"/>
      <c r="N1150" s="48"/>
    </row>
    <row r="1151" spans="1:14" x14ac:dyDescent="0.25">
      <c r="A1151" s="24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48"/>
      <c r="J1151" s="48"/>
      <c r="K1151" s="48"/>
      <c r="L1151" s="48"/>
      <c r="M1151" s="48"/>
      <c r="N1151" s="48"/>
    </row>
    <row r="1152" spans="1:14" x14ac:dyDescent="0.25">
      <c r="A1152" s="24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48"/>
      <c r="J1152" s="48"/>
      <c r="K1152" s="48"/>
      <c r="L1152" s="48"/>
      <c r="M1152" s="48"/>
      <c r="N1152" s="48"/>
    </row>
    <row r="1153" spans="1:14" x14ac:dyDescent="0.25">
      <c r="A1153" s="24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48"/>
      <c r="J1153" s="48"/>
      <c r="K1153" s="48"/>
      <c r="L1153" s="48"/>
      <c r="M1153" s="48"/>
      <c r="N1153" s="48"/>
    </row>
    <row r="1154" spans="1:14" x14ac:dyDescent="0.25">
      <c r="A1154" s="24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48"/>
      <c r="J1154" s="48"/>
      <c r="K1154" s="48"/>
      <c r="L1154" s="48"/>
      <c r="M1154" s="48"/>
      <c r="N1154" s="48"/>
    </row>
    <row r="1155" spans="1:14" x14ac:dyDescent="0.25">
      <c r="A1155" s="24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48"/>
      <c r="J1155" s="48"/>
      <c r="K1155" s="48"/>
      <c r="L1155" s="48"/>
      <c r="M1155" s="48"/>
      <c r="N1155" s="48"/>
    </row>
    <row r="1156" spans="1:14" x14ac:dyDescent="0.25">
      <c r="A1156" s="24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48"/>
      <c r="J1156" s="48"/>
      <c r="K1156" s="48"/>
      <c r="L1156" s="48"/>
      <c r="M1156" s="48"/>
      <c r="N1156" s="48"/>
    </row>
    <row r="1157" spans="1:14" x14ac:dyDescent="0.25">
      <c r="A1157" s="24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48"/>
      <c r="J1157" s="48"/>
      <c r="K1157" s="48"/>
      <c r="L1157" s="48"/>
      <c r="M1157" s="48"/>
      <c r="N1157" s="48"/>
    </row>
    <row r="1158" spans="1:14" x14ac:dyDescent="0.25">
      <c r="A1158" s="24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48"/>
      <c r="J1158" s="48"/>
      <c r="K1158" s="48"/>
      <c r="L1158" s="48"/>
      <c r="M1158" s="48"/>
      <c r="N1158" s="48"/>
    </row>
    <row r="1159" spans="1:14" x14ac:dyDescent="0.25">
      <c r="A1159" s="24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48"/>
      <c r="J1159" s="48"/>
      <c r="K1159" s="48"/>
      <c r="L1159" s="48"/>
      <c r="M1159" s="48"/>
      <c r="N1159" s="48"/>
    </row>
    <row r="1160" spans="1:14" x14ac:dyDescent="0.25">
      <c r="A1160" s="24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48"/>
      <c r="J1160" s="48"/>
      <c r="K1160" s="48"/>
      <c r="L1160" s="48"/>
      <c r="M1160" s="48"/>
      <c r="N1160" s="48"/>
    </row>
    <row r="1161" spans="1:14" x14ac:dyDescent="0.25">
      <c r="A1161" s="24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48"/>
      <c r="J1161" s="48"/>
      <c r="K1161" s="48"/>
      <c r="L1161" s="48"/>
      <c r="M1161" s="48"/>
      <c r="N1161" s="48"/>
    </row>
    <row r="1162" spans="1:14" x14ac:dyDescent="0.25">
      <c r="A1162" s="24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48"/>
      <c r="J1162" s="48"/>
      <c r="K1162" s="48"/>
      <c r="L1162" s="48"/>
      <c r="M1162" s="48"/>
      <c r="N1162" s="48"/>
    </row>
    <row r="1163" spans="1:14" x14ac:dyDescent="0.25">
      <c r="A1163" s="24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48"/>
      <c r="J1163" s="48"/>
      <c r="K1163" s="48"/>
      <c r="L1163" s="48"/>
      <c r="M1163" s="48"/>
      <c r="N1163" s="48"/>
    </row>
    <row r="1164" spans="1:14" x14ac:dyDescent="0.25">
      <c r="A1164" s="24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48"/>
      <c r="J1164" s="48"/>
      <c r="K1164" s="48"/>
      <c r="L1164" s="48"/>
      <c r="M1164" s="48"/>
      <c r="N1164" s="48"/>
    </row>
    <row r="1165" spans="1:14" x14ac:dyDescent="0.25">
      <c r="A1165" s="24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48"/>
      <c r="J1165" s="48"/>
      <c r="K1165" s="48"/>
      <c r="L1165" s="48"/>
      <c r="M1165" s="48"/>
      <c r="N1165" s="48"/>
    </row>
    <row r="1166" spans="1:14" x14ac:dyDescent="0.25">
      <c r="A1166" s="24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48"/>
      <c r="J1166" s="48"/>
      <c r="K1166" s="48"/>
      <c r="L1166" s="48"/>
      <c r="M1166" s="48"/>
      <c r="N1166" s="48"/>
    </row>
    <row r="1167" spans="1:14" x14ac:dyDescent="0.25">
      <c r="A1167" s="24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48"/>
      <c r="J1167" s="48"/>
      <c r="K1167" s="48"/>
      <c r="L1167" s="48"/>
      <c r="M1167" s="48"/>
      <c r="N1167" s="48"/>
    </row>
    <row r="1168" spans="1:14" x14ac:dyDescent="0.25">
      <c r="A1168" s="24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48"/>
      <c r="J1168" s="48"/>
      <c r="K1168" s="48"/>
      <c r="L1168" s="48"/>
      <c r="M1168" s="48"/>
      <c r="N1168" s="48"/>
    </row>
    <row r="1169" spans="1:14" x14ac:dyDescent="0.25">
      <c r="A1169" s="24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48"/>
      <c r="J1169" s="48"/>
      <c r="K1169" s="48"/>
      <c r="L1169" s="48"/>
      <c r="M1169" s="48"/>
      <c r="N1169" s="48"/>
    </row>
    <row r="1170" spans="1:14" x14ac:dyDescent="0.25">
      <c r="A1170" s="24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48"/>
      <c r="J1170" s="48"/>
      <c r="K1170" s="48"/>
      <c r="L1170" s="48"/>
      <c r="M1170" s="48"/>
      <c r="N1170" s="48"/>
    </row>
    <row r="1171" spans="1:14" x14ac:dyDescent="0.25">
      <c r="A1171" s="24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48"/>
      <c r="J1171" s="48"/>
      <c r="K1171" s="48"/>
      <c r="L1171" s="48"/>
      <c r="M1171" s="48"/>
      <c r="N1171" s="48"/>
    </row>
    <row r="1172" spans="1:14" x14ac:dyDescent="0.25">
      <c r="A1172" s="24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48"/>
      <c r="J1172" s="48"/>
      <c r="K1172" s="48"/>
      <c r="L1172" s="48"/>
      <c r="M1172" s="48"/>
      <c r="N1172" s="48"/>
    </row>
    <row r="1173" spans="1:14" x14ac:dyDescent="0.25">
      <c r="A1173" s="24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48"/>
      <c r="J1173" s="48"/>
      <c r="K1173" s="48"/>
      <c r="L1173" s="48"/>
      <c r="M1173" s="48"/>
      <c r="N1173" s="48"/>
    </row>
    <row r="1174" spans="1:14" x14ac:dyDescent="0.25">
      <c r="A1174" s="24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48"/>
      <c r="J1174" s="48"/>
      <c r="K1174" s="48"/>
      <c r="L1174" s="48"/>
      <c r="M1174" s="48"/>
      <c r="N1174" s="48"/>
    </row>
    <row r="1175" spans="1:14" x14ac:dyDescent="0.25">
      <c r="A1175" s="24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48"/>
      <c r="J1175" s="48"/>
      <c r="K1175" s="48"/>
      <c r="L1175" s="48"/>
      <c r="M1175" s="48"/>
      <c r="N1175" s="48"/>
    </row>
    <row r="1176" spans="1:14" x14ac:dyDescent="0.25">
      <c r="A1176" s="24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48"/>
      <c r="J1176" s="48"/>
      <c r="K1176" s="48"/>
      <c r="L1176" s="48"/>
      <c r="M1176" s="48"/>
      <c r="N1176" s="48"/>
    </row>
    <row r="1177" spans="1:14" x14ac:dyDescent="0.25">
      <c r="A1177" s="24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48"/>
      <c r="J1177" s="48"/>
      <c r="K1177" s="48"/>
      <c r="L1177" s="48"/>
      <c r="M1177" s="48"/>
      <c r="N1177" s="48"/>
    </row>
    <row r="1178" spans="1:14" x14ac:dyDescent="0.25">
      <c r="A1178" s="24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48"/>
      <c r="J1178" s="48"/>
      <c r="K1178" s="48"/>
      <c r="L1178" s="48"/>
      <c r="M1178" s="48"/>
      <c r="N1178" s="48"/>
    </row>
    <row r="1179" spans="1:14" x14ac:dyDescent="0.25">
      <c r="A1179" s="24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48"/>
      <c r="J1179" s="48"/>
      <c r="K1179" s="48"/>
      <c r="L1179" s="48"/>
      <c r="M1179" s="48"/>
      <c r="N1179" s="48"/>
    </row>
    <row r="1180" spans="1:14" x14ac:dyDescent="0.25">
      <c r="A1180" s="24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48"/>
      <c r="J1180" s="48"/>
      <c r="K1180" s="48"/>
      <c r="L1180" s="48"/>
      <c r="M1180" s="48"/>
      <c r="N1180" s="48"/>
    </row>
    <row r="1181" spans="1:14" x14ac:dyDescent="0.25">
      <c r="A1181" s="24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48"/>
      <c r="J1181" s="48"/>
      <c r="K1181" s="48"/>
      <c r="L1181" s="48"/>
      <c r="M1181" s="48"/>
      <c r="N1181" s="48"/>
    </row>
    <row r="1182" spans="1:14" x14ac:dyDescent="0.25">
      <c r="A1182" s="24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48"/>
      <c r="J1182" s="48"/>
      <c r="K1182" s="48"/>
      <c r="L1182" s="48"/>
      <c r="M1182" s="48"/>
      <c r="N1182" s="48"/>
    </row>
    <row r="1183" spans="1:14" x14ac:dyDescent="0.25">
      <c r="A1183" s="24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48"/>
      <c r="J1183" s="48"/>
      <c r="K1183" s="48"/>
      <c r="L1183" s="48"/>
      <c r="M1183" s="48"/>
      <c r="N1183" s="48"/>
    </row>
    <row r="1184" spans="1:14" x14ac:dyDescent="0.25">
      <c r="A1184" s="24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48"/>
      <c r="J1184" s="48"/>
      <c r="K1184" s="48"/>
      <c r="L1184" s="48"/>
      <c r="M1184" s="48"/>
      <c r="N1184" s="48"/>
    </row>
    <row r="1185" spans="1:14" x14ac:dyDescent="0.25">
      <c r="A1185" s="24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48"/>
      <c r="J1185" s="48"/>
      <c r="K1185" s="48"/>
      <c r="L1185" s="48"/>
      <c r="M1185" s="48"/>
      <c r="N1185" s="48"/>
    </row>
    <row r="1186" spans="1:14" x14ac:dyDescent="0.25">
      <c r="A1186" s="24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48"/>
      <c r="J1186" s="48"/>
      <c r="K1186" s="48"/>
      <c r="L1186" s="48"/>
      <c r="M1186" s="48"/>
      <c r="N1186" s="48"/>
    </row>
    <row r="1187" spans="1:14" x14ac:dyDescent="0.25">
      <c r="A1187" s="24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48"/>
      <c r="J1187" s="48"/>
      <c r="K1187" s="48"/>
      <c r="L1187" s="48"/>
      <c r="M1187" s="48"/>
      <c r="N1187" s="48"/>
    </row>
    <row r="1188" spans="1:14" x14ac:dyDescent="0.25">
      <c r="A1188" s="24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48"/>
      <c r="J1188" s="48"/>
      <c r="K1188" s="48"/>
      <c r="L1188" s="48"/>
      <c r="M1188" s="48"/>
      <c r="N1188" s="48"/>
    </row>
    <row r="1189" spans="1:14" x14ac:dyDescent="0.25">
      <c r="A1189" s="24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48"/>
      <c r="J1189" s="48"/>
      <c r="K1189" s="48"/>
      <c r="L1189" s="48"/>
      <c r="M1189" s="48"/>
      <c r="N1189" s="48"/>
    </row>
    <row r="1190" spans="1:14" x14ac:dyDescent="0.25">
      <c r="A1190" s="24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48"/>
      <c r="J1190" s="48"/>
      <c r="K1190" s="48"/>
      <c r="L1190" s="48"/>
      <c r="M1190" s="48"/>
      <c r="N1190" s="48"/>
    </row>
    <row r="1191" spans="1:14" x14ac:dyDescent="0.25">
      <c r="A1191" s="24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48"/>
      <c r="J1191" s="48"/>
      <c r="K1191" s="48"/>
      <c r="L1191" s="48"/>
      <c r="M1191" s="48"/>
      <c r="N1191" s="48"/>
    </row>
    <row r="1192" spans="1:14" x14ac:dyDescent="0.25">
      <c r="A1192" s="24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48"/>
      <c r="J1192" s="48"/>
      <c r="K1192" s="48"/>
      <c r="L1192" s="48"/>
      <c r="M1192" s="48"/>
      <c r="N1192" s="48"/>
    </row>
    <row r="1193" spans="1:14" x14ac:dyDescent="0.25">
      <c r="A1193" s="24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48"/>
      <c r="J1193" s="48"/>
      <c r="K1193" s="48"/>
      <c r="L1193" s="48"/>
      <c r="M1193" s="48"/>
      <c r="N1193" s="48"/>
    </row>
    <row r="1194" spans="1:14" x14ac:dyDescent="0.25">
      <c r="A1194" s="24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48"/>
      <c r="J1194" s="48"/>
      <c r="K1194" s="48"/>
      <c r="L1194" s="48"/>
      <c r="M1194" s="48"/>
      <c r="N1194" s="48"/>
    </row>
    <row r="1195" spans="1:14" x14ac:dyDescent="0.25">
      <c r="A1195" s="24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48"/>
      <c r="J1195" s="48"/>
      <c r="K1195" s="48"/>
      <c r="L1195" s="48"/>
      <c r="M1195" s="48"/>
      <c r="N1195" s="48"/>
    </row>
    <row r="1196" spans="1:14" x14ac:dyDescent="0.25">
      <c r="A1196" s="24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48"/>
      <c r="J1196" s="48"/>
      <c r="K1196" s="48"/>
      <c r="L1196" s="48"/>
      <c r="M1196" s="48"/>
      <c r="N1196" s="48"/>
    </row>
    <row r="1197" spans="1:14" x14ac:dyDescent="0.25">
      <c r="A1197" s="24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48"/>
      <c r="J1197" s="48"/>
      <c r="K1197" s="48"/>
      <c r="L1197" s="48"/>
      <c r="M1197" s="48"/>
      <c r="N1197" s="48"/>
    </row>
    <row r="1198" spans="1:14" x14ac:dyDescent="0.25">
      <c r="A1198" s="24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48"/>
      <c r="J1198" s="48"/>
      <c r="K1198" s="48"/>
      <c r="L1198" s="48"/>
      <c r="M1198" s="48"/>
      <c r="N1198" s="48"/>
    </row>
    <row r="1199" spans="1:14" x14ac:dyDescent="0.25">
      <c r="A1199" s="24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48"/>
      <c r="J1199" s="48"/>
      <c r="K1199" s="48"/>
      <c r="L1199" s="48"/>
      <c r="M1199" s="48"/>
      <c r="N1199" s="48"/>
    </row>
    <row r="1200" spans="1:14" x14ac:dyDescent="0.25">
      <c r="A1200" s="24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48"/>
      <c r="J1200" s="48"/>
      <c r="K1200" s="48"/>
      <c r="L1200" s="48"/>
      <c r="M1200" s="48"/>
      <c r="N1200" s="48"/>
    </row>
    <row r="1201" spans="1:14" x14ac:dyDescent="0.25">
      <c r="A1201" s="24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48"/>
      <c r="J1201" s="48"/>
      <c r="K1201" s="48"/>
      <c r="L1201" s="48"/>
      <c r="M1201" s="48"/>
      <c r="N1201" s="48"/>
    </row>
    <row r="1202" spans="1:14" x14ac:dyDescent="0.25">
      <c r="A1202" s="24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48"/>
      <c r="J1202" s="48"/>
      <c r="K1202" s="48"/>
      <c r="L1202" s="48"/>
      <c r="M1202" s="48"/>
      <c r="N1202" s="48"/>
    </row>
    <row r="1203" spans="1:14" x14ac:dyDescent="0.25">
      <c r="A1203" s="24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48"/>
      <c r="J1203" s="48"/>
      <c r="K1203" s="48"/>
      <c r="L1203" s="48"/>
      <c r="M1203" s="48"/>
      <c r="N1203" s="48"/>
    </row>
    <row r="1204" spans="1:14" x14ac:dyDescent="0.25">
      <c r="A1204" s="24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48"/>
      <c r="J1204" s="48"/>
      <c r="K1204" s="48"/>
      <c r="L1204" s="48"/>
      <c r="M1204" s="48"/>
      <c r="N1204" s="48"/>
    </row>
    <row r="1205" spans="1:14" x14ac:dyDescent="0.25">
      <c r="A1205" s="24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48"/>
      <c r="J1205" s="48"/>
      <c r="K1205" s="48"/>
      <c r="L1205" s="48"/>
      <c r="M1205" s="48"/>
      <c r="N1205" s="48"/>
    </row>
    <row r="1206" spans="1:14" x14ac:dyDescent="0.25">
      <c r="A1206" s="24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48"/>
      <c r="J1206" s="48"/>
      <c r="K1206" s="48"/>
      <c r="L1206" s="48"/>
      <c r="M1206" s="48"/>
      <c r="N1206" s="48"/>
    </row>
    <row r="1207" spans="1:14" x14ac:dyDescent="0.25">
      <c r="A1207" s="24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48"/>
      <c r="J1207" s="48"/>
      <c r="K1207" s="48"/>
      <c r="L1207" s="48"/>
      <c r="M1207" s="48"/>
      <c r="N1207" s="48"/>
    </row>
    <row r="1208" spans="1:14" x14ac:dyDescent="0.25">
      <c r="A1208" s="24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48"/>
      <c r="J1208" s="48"/>
      <c r="K1208" s="48"/>
      <c r="L1208" s="48"/>
      <c r="M1208" s="48"/>
      <c r="N1208" s="48"/>
    </row>
    <row r="1209" spans="1:14" x14ac:dyDescent="0.25">
      <c r="A1209" s="24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48"/>
      <c r="J1209" s="48"/>
      <c r="K1209" s="48"/>
      <c r="L1209" s="48"/>
      <c r="M1209" s="48"/>
      <c r="N1209" s="48"/>
    </row>
    <row r="1210" spans="1:14" x14ac:dyDescent="0.25">
      <c r="A1210" s="24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48"/>
      <c r="J1210" s="48"/>
      <c r="K1210" s="48"/>
      <c r="L1210" s="48"/>
      <c r="M1210" s="48"/>
      <c r="N1210" s="48"/>
    </row>
    <row r="1211" spans="1:14" x14ac:dyDescent="0.25">
      <c r="A1211" s="24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48"/>
      <c r="J1211" s="48"/>
      <c r="K1211" s="48"/>
      <c r="L1211" s="48"/>
      <c r="M1211" s="48"/>
      <c r="N1211" s="48"/>
    </row>
    <row r="1212" spans="1:14" x14ac:dyDescent="0.25">
      <c r="A1212" s="24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48"/>
      <c r="J1212" s="48"/>
      <c r="K1212" s="48"/>
      <c r="L1212" s="48"/>
      <c r="M1212" s="48"/>
      <c r="N1212" s="48"/>
    </row>
    <row r="1213" spans="1:14" x14ac:dyDescent="0.25">
      <c r="A1213" s="24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48"/>
      <c r="J1213" s="48"/>
      <c r="K1213" s="48"/>
      <c r="L1213" s="48"/>
      <c r="M1213" s="48"/>
      <c r="N1213" s="48"/>
    </row>
    <row r="1214" spans="1:14" x14ac:dyDescent="0.25">
      <c r="A1214" s="24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48"/>
      <c r="J1214" s="48"/>
      <c r="K1214" s="48"/>
      <c r="L1214" s="48"/>
      <c r="M1214" s="48"/>
      <c r="N1214" s="48"/>
    </row>
    <row r="1215" spans="1:14" x14ac:dyDescent="0.25">
      <c r="A1215" s="24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48"/>
      <c r="J1215" s="48"/>
      <c r="K1215" s="48"/>
      <c r="L1215" s="48"/>
      <c r="M1215" s="48"/>
      <c r="N1215" s="48"/>
    </row>
    <row r="1216" spans="1:14" x14ac:dyDescent="0.25">
      <c r="A1216" s="24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48"/>
      <c r="J1216" s="48"/>
      <c r="K1216" s="48"/>
      <c r="L1216" s="48"/>
      <c r="M1216" s="48"/>
      <c r="N1216" s="48"/>
    </row>
    <row r="1217" spans="1:14" x14ac:dyDescent="0.25">
      <c r="A1217" s="24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48"/>
      <c r="J1217" s="48"/>
      <c r="K1217" s="48"/>
      <c r="L1217" s="48"/>
      <c r="M1217" s="48"/>
      <c r="N1217" s="48"/>
    </row>
    <row r="1218" spans="1:14" x14ac:dyDescent="0.25">
      <c r="A1218" s="24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48"/>
      <c r="J1218" s="48"/>
      <c r="K1218" s="48"/>
      <c r="L1218" s="48"/>
      <c r="M1218" s="48"/>
      <c r="N1218" s="48"/>
    </row>
    <row r="1219" spans="1:14" x14ac:dyDescent="0.25">
      <c r="A1219" s="24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48"/>
      <c r="J1219" s="48"/>
      <c r="K1219" s="48"/>
      <c r="L1219" s="48"/>
      <c r="M1219" s="48"/>
      <c r="N1219" s="48"/>
    </row>
    <row r="1220" spans="1:14" x14ac:dyDescent="0.25">
      <c r="A1220" s="24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48"/>
      <c r="J1220" s="48"/>
      <c r="K1220" s="48"/>
      <c r="L1220" s="48"/>
      <c r="M1220" s="48"/>
      <c r="N1220" s="48"/>
    </row>
    <row r="1221" spans="1:14" x14ac:dyDescent="0.25">
      <c r="A1221" s="24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48"/>
      <c r="J1221" s="48"/>
      <c r="K1221" s="48"/>
      <c r="L1221" s="48"/>
      <c r="M1221" s="48"/>
      <c r="N1221" s="48"/>
    </row>
    <row r="1222" spans="1:14" x14ac:dyDescent="0.25">
      <c r="A1222" s="24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48"/>
      <c r="J1222" s="48"/>
      <c r="K1222" s="48"/>
      <c r="L1222" s="48"/>
      <c r="M1222" s="48"/>
      <c r="N1222" s="48"/>
    </row>
    <row r="1223" spans="1:14" x14ac:dyDescent="0.25">
      <c r="A1223" s="24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48"/>
      <c r="J1223" s="48"/>
      <c r="K1223" s="48"/>
      <c r="L1223" s="48"/>
      <c r="M1223" s="48"/>
      <c r="N1223" s="48"/>
    </row>
    <row r="1224" spans="1:14" x14ac:dyDescent="0.25">
      <c r="A1224" s="24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48"/>
      <c r="J1224" s="48"/>
      <c r="K1224" s="48"/>
      <c r="L1224" s="48"/>
      <c r="M1224" s="48"/>
      <c r="N1224" s="48"/>
    </row>
    <row r="1225" spans="1:14" x14ac:dyDescent="0.25">
      <c r="A1225" s="24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48"/>
      <c r="J1225" s="48"/>
      <c r="K1225" s="48"/>
      <c r="L1225" s="48"/>
      <c r="M1225" s="48"/>
      <c r="N1225" s="48"/>
    </row>
    <row r="1226" spans="1:14" x14ac:dyDescent="0.25">
      <c r="A1226" s="24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48"/>
      <c r="J1226" s="48"/>
      <c r="K1226" s="48"/>
      <c r="L1226" s="48"/>
      <c r="M1226" s="48"/>
      <c r="N1226" s="48"/>
    </row>
    <row r="1227" spans="1:14" x14ac:dyDescent="0.25">
      <c r="A1227" s="24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48"/>
      <c r="J1227" s="48"/>
      <c r="K1227" s="48"/>
      <c r="L1227" s="48"/>
      <c r="M1227" s="48"/>
      <c r="N1227" s="48"/>
    </row>
    <row r="1228" spans="1:14" x14ac:dyDescent="0.25">
      <c r="A1228" s="24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48"/>
      <c r="J1228" s="48"/>
      <c r="K1228" s="48"/>
      <c r="L1228" s="48"/>
      <c r="M1228" s="48"/>
      <c r="N1228" s="48"/>
    </row>
    <row r="1229" spans="1:14" x14ac:dyDescent="0.25">
      <c r="A1229" s="24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48"/>
      <c r="J1229" s="48"/>
      <c r="K1229" s="48"/>
      <c r="L1229" s="48"/>
      <c r="M1229" s="48"/>
      <c r="N1229" s="48"/>
    </row>
    <row r="1230" spans="1:14" x14ac:dyDescent="0.25">
      <c r="A1230" s="24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48"/>
      <c r="J1230" s="48"/>
      <c r="K1230" s="48"/>
      <c r="L1230" s="48"/>
      <c r="M1230" s="48"/>
      <c r="N1230" s="48"/>
    </row>
    <row r="1231" spans="1:14" x14ac:dyDescent="0.25">
      <c r="A1231" s="24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48"/>
      <c r="J1231" s="48"/>
      <c r="K1231" s="48"/>
      <c r="L1231" s="48"/>
      <c r="M1231" s="48"/>
      <c r="N1231" s="48"/>
    </row>
    <row r="1232" spans="1:14" x14ac:dyDescent="0.25">
      <c r="A1232" s="24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48"/>
      <c r="J1232" s="48"/>
      <c r="K1232" s="48"/>
      <c r="L1232" s="48"/>
      <c r="M1232" s="48"/>
      <c r="N1232" s="48"/>
    </row>
    <row r="1233" spans="1:14" x14ac:dyDescent="0.25">
      <c r="A1233" s="24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48"/>
      <c r="J1233" s="48"/>
      <c r="K1233" s="48"/>
      <c r="L1233" s="48"/>
      <c r="M1233" s="48"/>
      <c r="N1233" s="48"/>
    </row>
    <row r="1234" spans="1:14" x14ac:dyDescent="0.25">
      <c r="A1234" s="24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48"/>
      <c r="J1234" s="48"/>
      <c r="K1234" s="48"/>
      <c r="L1234" s="48"/>
      <c r="M1234" s="48"/>
      <c r="N1234" s="48"/>
    </row>
    <row r="1235" spans="1:14" x14ac:dyDescent="0.25">
      <c r="A1235" s="24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48"/>
      <c r="J1235" s="48"/>
      <c r="K1235" s="48"/>
      <c r="L1235" s="48"/>
      <c r="M1235" s="48"/>
      <c r="N1235" s="48"/>
    </row>
    <row r="1236" spans="1:14" x14ac:dyDescent="0.25">
      <c r="A1236" s="24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48"/>
      <c r="J1236" s="48"/>
      <c r="K1236" s="48"/>
      <c r="L1236" s="48"/>
      <c r="M1236" s="48"/>
      <c r="N1236" s="48"/>
    </row>
    <row r="1237" spans="1:14" x14ac:dyDescent="0.25">
      <c r="A1237" s="24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48"/>
      <c r="J1237" s="48"/>
      <c r="K1237" s="48"/>
      <c r="L1237" s="48"/>
      <c r="M1237" s="48"/>
      <c r="N1237" s="48"/>
    </row>
    <row r="1238" spans="1:14" x14ac:dyDescent="0.25">
      <c r="A1238" s="24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48"/>
      <c r="J1238" s="48"/>
      <c r="K1238" s="48"/>
      <c r="L1238" s="48"/>
      <c r="M1238" s="48"/>
      <c r="N1238" s="48"/>
    </row>
    <row r="1239" spans="1:14" x14ac:dyDescent="0.25">
      <c r="A1239" s="24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48"/>
      <c r="J1239" s="48"/>
      <c r="K1239" s="48"/>
      <c r="L1239" s="48"/>
      <c r="M1239" s="48"/>
      <c r="N1239" s="48"/>
    </row>
    <row r="1240" spans="1:14" x14ac:dyDescent="0.25">
      <c r="A1240" s="24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48"/>
      <c r="J1240" s="48"/>
      <c r="K1240" s="48"/>
      <c r="L1240" s="48"/>
      <c r="M1240" s="48"/>
      <c r="N1240" s="48"/>
    </row>
    <row r="1241" spans="1:14" x14ac:dyDescent="0.25">
      <c r="A1241" s="24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48"/>
      <c r="J1241" s="48"/>
      <c r="K1241" s="48"/>
      <c r="L1241" s="48"/>
      <c r="M1241" s="48"/>
      <c r="N1241" s="48"/>
    </row>
    <row r="1242" spans="1:14" x14ac:dyDescent="0.25">
      <c r="A1242" s="24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48"/>
      <c r="J1242" s="48"/>
      <c r="K1242" s="48"/>
      <c r="L1242" s="48"/>
      <c r="M1242" s="48"/>
      <c r="N1242" s="48"/>
    </row>
    <row r="1243" spans="1:14" x14ac:dyDescent="0.25">
      <c r="A1243" s="24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48"/>
      <c r="J1243" s="48"/>
      <c r="K1243" s="48"/>
      <c r="L1243" s="48"/>
      <c r="M1243" s="48"/>
      <c r="N1243" s="48"/>
    </row>
    <row r="1244" spans="1:14" x14ac:dyDescent="0.25">
      <c r="A1244" s="24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48"/>
      <c r="J1244" s="48"/>
      <c r="K1244" s="48"/>
      <c r="L1244" s="48"/>
      <c r="M1244" s="48"/>
      <c r="N1244" s="48"/>
    </row>
    <row r="1245" spans="1:14" x14ac:dyDescent="0.25">
      <c r="A1245" s="24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48"/>
      <c r="J1245" s="48"/>
      <c r="K1245" s="48"/>
      <c r="L1245" s="48"/>
      <c r="M1245" s="48"/>
      <c r="N1245" s="48"/>
    </row>
    <row r="1246" spans="1:14" x14ac:dyDescent="0.25">
      <c r="A1246" s="24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48"/>
      <c r="J1246" s="48"/>
      <c r="K1246" s="48"/>
      <c r="L1246" s="48"/>
      <c r="M1246" s="48"/>
      <c r="N1246" s="48"/>
    </row>
    <row r="1247" spans="1:14" x14ac:dyDescent="0.25">
      <c r="A1247" s="24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48"/>
      <c r="J1247" s="48"/>
      <c r="K1247" s="48"/>
      <c r="L1247" s="48"/>
      <c r="M1247" s="48"/>
      <c r="N1247" s="48"/>
    </row>
    <row r="1248" spans="1:14" x14ac:dyDescent="0.25">
      <c r="A1248" s="24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48"/>
      <c r="J1248" s="48"/>
      <c r="K1248" s="48"/>
      <c r="L1248" s="48"/>
      <c r="M1248" s="48"/>
      <c r="N1248" s="48"/>
    </row>
    <row r="1249" spans="1:14" x14ac:dyDescent="0.25">
      <c r="A1249" s="24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48"/>
      <c r="J1249" s="48"/>
      <c r="K1249" s="48"/>
      <c r="L1249" s="48"/>
      <c r="M1249" s="48"/>
      <c r="N1249" s="48"/>
    </row>
    <row r="1250" spans="1:14" x14ac:dyDescent="0.25">
      <c r="A1250" s="24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48"/>
      <c r="J1250" s="48"/>
      <c r="K1250" s="48"/>
      <c r="L1250" s="48"/>
      <c r="M1250" s="48"/>
      <c r="N1250" s="48"/>
    </row>
    <row r="1251" spans="1:14" x14ac:dyDescent="0.25">
      <c r="A1251" s="24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48"/>
      <c r="J1251" s="48"/>
      <c r="K1251" s="48"/>
      <c r="L1251" s="48"/>
      <c r="M1251" s="48"/>
      <c r="N1251" s="48"/>
    </row>
    <row r="1252" spans="1:14" x14ac:dyDescent="0.25">
      <c r="A1252" s="24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48"/>
      <c r="J1252" s="48"/>
      <c r="K1252" s="48"/>
      <c r="L1252" s="48"/>
      <c r="M1252" s="48"/>
      <c r="N1252" s="48"/>
    </row>
    <row r="1253" spans="1:14" x14ac:dyDescent="0.25">
      <c r="A1253" s="24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48"/>
      <c r="J1253" s="48"/>
      <c r="K1253" s="48"/>
      <c r="L1253" s="48"/>
      <c r="M1253" s="48"/>
      <c r="N1253" s="48"/>
    </row>
    <row r="1254" spans="1:14" x14ac:dyDescent="0.25">
      <c r="A1254" s="24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48"/>
      <c r="J1254" s="48"/>
      <c r="K1254" s="48"/>
      <c r="L1254" s="48"/>
      <c r="M1254" s="48"/>
      <c r="N1254" s="48"/>
    </row>
    <row r="1255" spans="1:14" x14ac:dyDescent="0.25">
      <c r="A1255" s="24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48"/>
      <c r="J1255" s="48"/>
      <c r="K1255" s="48"/>
      <c r="L1255" s="48"/>
      <c r="M1255" s="48"/>
      <c r="N1255" s="48"/>
    </row>
    <row r="1256" spans="1:14" x14ac:dyDescent="0.25">
      <c r="A1256" s="24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48"/>
      <c r="J1256" s="48"/>
      <c r="K1256" s="48"/>
      <c r="L1256" s="48"/>
      <c r="M1256" s="48"/>
      <c r="N1256" s="48"/>
    </row>
    <row r="1257" spans="1:14" x14ac:dyDescent="0.25">
      <c r="A1257" s="24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48"/>
      <c r="J1257" s="48"/>
      <c r="K1257" s="48"/>
      <c r="L1257" s="48"/>
      <c r="M1257" s="48"/>
      <c r="N1257" s="48"/>
    </row>
    <row r="1258" spans="1:14" x14ac:dyDescent="0.25">
      <c r="A1258" s="24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48"/>
      <c r="J1258" s="48"/>
      <c r="K1258" s="48"/>
      <c r="L1258" s="48"/>
      <c r="M1258" s="48"/>
      <c r="N1258" s="48"/>
    </row>
    <row r="1259" spans="1:14" x14ac:dyDescent="0.25">
      <c r="A1259" s="24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48"/>
      <c r="J1259" s="48"/>
      <c r="K1259" s="48"/>
      <c r="L1259" s="48"/>
      <c r="M1259" s="48"/>
      <c r="N1259" s="48"/>
    </row>
    <row r="1260" spans="1:14" x14ac:dyDescent="0.25">
      <c r="A1260" s="24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48"/>
      <c r="J1260" s="48"/>
      <c r="K1260" s="48"/>
      <c r="L1260" s="48"/>
      <c r="M1260" s="48"/>
      <c r="N1260" s="48"/>
    </row>
    <row r="1261" spans="1:14" x14ac:dyDescent="0.25">
      <c r="A1261" s="24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48"/>
      <c r="J1261" s="48"/>
      <c r="K1261" s="48"/>
      <c r="L1261" s="48"/>
      <c r="M1261" s="48"/>
      <c r="N1261" s="48"/>
    </row>
    <row r="1262" spans="1:14" x14ac:dyDescent="0.25">
      <c r="A1262" s="24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48"/>
      <c r="J1262" s="48"/>
      <c r="K1262" s="48"/>
      <c r="L1262" s="48"/>
      <c r="M1262" s="48"/>
      <c r="N1262" s="48"/>
    </row>
    <row r="1263" spans="1:14" x14ac:dyDescent="0.25">
      <c r="A1263" s="24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48"/>
      <c r="J1263" s="48"/>
      <c r="K1263" s="48"/>
      <c r="L1263" s="48"/>
      <c r="M1263" s="48"/>
      <c r="N1263" s="48"/>
    </row>
    <row r="1264" spans="1:14" x14ac:dyDescent="0.25">
      <c r="A1264" s="24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48"/>
      <c r="J1264" s="48"/>
      <c r="K1264" s="48"/>
      <c r="L1264" s="48"/>
      <c r="M1264" s="48"/>
      <c r="N1264" s="48"/>
    </row>
    <row r="1265" spans="1:14" x14ac:dyDescent="0.25">
      <c r="A1265" s="24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48"/>
      <c r="J1265" s="48"/>
      <c r="K1265" s="48"/>
      <c r="L1265" s="48"/>
      <c r="M1265" s="48"/>
      <c r="N1265" s="48"/>
    </row>
    <row r="1266" spans="1:14" x14ac:dyDescent="0.25">
      <c r="A1266" s="24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48"/>
      <c r="J1266" s="48"/>
      <c r="K1266" s="48"/>
      <c r="L1266" s="48"/>
      <c r="M1266" s="48"/>
      <c r="N1266" s="48"/>
    </row>
    <row r="1267" spans="1:14" x14ac:dyDescent="0.25">
      <c r="A1267" s="24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48"/>
      <c r="J1267" s="48"/>
      <c r="K1267" s="48"/>
      <c r="L1267" s="48"/>
      <c r="M1267" s="48"/>
      <c r="N1267" s="48"/>
    </row>
    <row r="1268" spans="1:14" x14ac:dyDescent="0.25">
      <c r="A1268" s="24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48"/>
      <c r="J1268" s="48"/>
      <c r="K1268" s="48"/>
      <c r="L1268" s="48"/>
      <c r="M1268" s="48"/>
      <c r="N1268" s="48"/>
    </row>
    <row r="1269" spans="1:14" x14ac:dyDescent="0.25">
      <c r="A1269" s="24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48"/>
      <c r="J1269" s="48"/>
      <c r="K1269" s="48"/>
      <c r="L1269" s="48"/>
      <c r="M1269" s="48"/>
      <c r="N1269" s="48"/>
    </row>
    <row r="1270" spans="1:14" x14ac:dyDescent="0.25">
      <c r="A1270" s="24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48"/>
      <c r="J1270" s="48"/>
      <c r="K1270" s="48"/>
      <c r="L1270" s="48"/>
      <c r="M1270" s="48"/>
      <c r="N1270" s="48"/>
    </row>
    <row r="1271" spans="1:14" x14ac:dyDescent="0.25">
      <c r="A1271" s="24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48"/>
      <c r="J1271" s="48"/>
      <c r="K1271" s="48"/>
      <c r="L1271" s="48"/>
      <c r="M1271" s="48"/>
      <c r="N1271" s="48"/>
    </row>
    <row r="1272" spans="1:14" x14ac:dyDescent="0.25">
      <c r="A1272" s="24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48"/>
      <c r="J1272" s="48"/>
      <c r="K1272" s="48"/>
      <c r="L1272" s="48"/>
      <c r="M1272" s="48"/>
      <c r="N1272" s="48"/>
    </row>
    <row r="1273" spans="1:14" x14ac:dyDescent="0.25">
      <c r="A1273" s="24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48"/>
      <c r="J1273" s="48"/>
      <c r="K1273" s="48"/>
      <c r="L1273" s="48"/>
      <c r="M1273" s="48"/>
      <c r="N1273" s="48"/>
    </row>
    <row r="1274" spans="1:14" x14ac:dyDescent="0.25">
      <c r="A1274" s="24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48"/>
      <c r="J1274" s="48"/>
      <c r="K1274" s="48"/>
      <c r="L1274" s="48"/>
      <c r="M1274" s="48"/>
      <c r="N1274" s="48"/>
    </row>
    <row r="1275" spans="1:14" x14ac:dyDescent="0.25">
      <c r="A1275" s="24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48"/>
      <c r="J1275" s="48"/>
      <c r="K1275" s="48"/>
      <c r="L1275" s="48"/>
      <c r="M1275" s="48"/>
      <c r="N1275" s="48"/>
    </row>
    <row r="1276" spans="1:14" x14ac:dyDescent="0.25">
      <c r="A1276" s="24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48"/>
      <c r="J1276" s="48"/>
      <c r="K1276" s="48"/>
      <c r="L1276" s="48"/>
      <c r="M1276" s="48"/>
      <c r="N1276" s="48"/>
    </row>
    <row r="1277" spans="1:14" x14ac:dyDescent="0.25">
      <c r="A1277" s="24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48"/>
      <c r="J1277" s="48"/>
      <c r="K1277" s="48"/>
      <c r="L1277" s="48"/>
      <c r="M1277" s="48"/>
      <c r="N1277" s="48"/>
    </row>
    <row r="1278" spans="1:14" x14ac:dyDescent="0.25">
      <c r="A1278" s="24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48"/>
      <c r="J1278" s="48"/>
      <c r="K1278" s="48"/>
      <c r="L1278" s="48"/>
      <c r="M1278" s="48"/>
      <c r="N1278" s="48"/>
    </row>
    <row r="1279" spans="1:14" x14ac:dyDescent="0.25">
      <c r="A1279" s="24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48"/>
      <c r="J1279" s="48"/>
      <c r="K1279" s="48"/>
      <c r="L1279" s="48"/>
      <c r="M1279" s="48"/>
      <c r="N1279" s="48"/>
    </row>
    <row r="1280" spans="1:14" x14ac:dyDescent="0.25">
      <c r="A1280" s="24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48"/>
      <c r="J1280" s="48"/>
      <c r="K1280" s="48"/>
      <c r="L1280" s="48"/>
      <c r="M1280" s="48"/>
      <c r="N1280" s="48"/>
    </row>
    <row r="1281" spans="1:14" x14ac:dyDescent="0.25">
      <c r="A1281" s="24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48"/>
      <c r="J1281" s="48"/>
      <c r="K1281" s="48"/>
      <c r="L1281" s="48"/>
      <c r="M1281" s="48"/>
      <c r="N1281" s="48"/>
    </row>
    <row r="1282" spans="1:14" x14ac:dyDescent="0.25">
      <c r="A1282" s="24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48"/>
      <c r="J1282" s="48"/>
      <c r="K1282" s="48"/>
      <c r="L1282" s="48"/>
      <c r="M1282" s="48"/>
      <c r="N1282" s="48"/>
    </row>
    <row r="1283" spans="1:14" x14ac:dyDescent="0.25">
      <c r="A1283" s="24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48"/>
      <c r="J1283" s="48"/>
      <c r="K1283" s="48"/>
      <c r="L1283" s="48"/>
      <c r="M1283" s="48"/>
      <c r="N1283" s="48"/>
    </row>
    <row r="1284" spans="1:14" x14ac:dyDescent="0.25">
      <c r="A1284" s="24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48"/>
      <c r="J1284" s="48"/>
      <c r="K1284" s="48"/>
      <c r="L1284" s="48"/>
      <c r="M1284" s="48"/>
      <c r="N1284" s="48"/>
    </row>
    <row r="1285" spans="1:14" x14ac:dyDescent="0.25">
      <c r="A1285" s="24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48"/>
      <c r="J1285" s="48"/>
      <c r="K1285" s="48"/>
      <c r="L1285" s="48"/>
      <c r="M1285" s="48"/>
      <c r="N1285" s="48"/>
    </row>
    <row r="1286" spans="1:14" x14ac:dyDescent="0.25">
      <c r="A1286" s="24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48"/>
      <c r="J1286" s="48"/>
      <c r="K1286" s="48"/>
      <c r="L1286" s="48"/>
      <c r="M1286" s="48"/>
      <c r="N1286" s="48"/>
    </row>
    <row r="1287" spans="1:14" x14ac:dyDescent="0.25">
      <c r="A1287" s="24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48"/>
      <c r="J1287" s="48"/>
      <c r="K1287" s="48"/>
      <c r="L1287" s="48"/>
      <c r="M1287" s="48"/>
      <c r="N1287" s="48"/>
    </row>
    <row r="1288" spans="1:14" x14ac:dyDescent="0.25">
      <c r="A1288" s="24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48"/>
      <c r="J1288" s="48"/>
      <c r="K1288" s="48"/>
      <c r="L1288" s="48"/>
      <c r="M1288" s="48"/>
      <c r="N1288" s="48"/>
    </row>
    <row r="1289" spans="1:14" x14ac:dyDescent="0.25">
      <c r="A1289" s="24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48"/>
      <c r="J1289" s="48"/>
      <c r="K1289" s="48"/>
      <c r="L1289" s="48"/>
      <c r="M1289" s="48"/>
      <c r="N1289" s="48"/>
    </row>
    <row r="1290" spans="1:14" x14ac:dyDescent="0.25">
      <c r="A1290" s="24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48"/>
      <c r="J1290" s="48"/>
      <c r="K1290" s="48"/>
      <c r="L1290" s="48"/>
      <c r="M1290" s="48"/>
      <c r="N1290" s="48"/>
    </row>
    <row r="1291" spans="1:14" x14ac:dyDescent="0.25">
      <c r="A1291" s="24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48"/>
      <c r="J1291" s="48"/>
      <c r="K1291" s="48"/>
      <c r="L1291" s="48"/>
      <c r="M1291" s="48"/>
      <c r="N1291" s="48"/>
    </row>
    <row r="1292" spans="1:14" x14ac:dyDescent="0.25">
      <c r="A1292" s="24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48"/>
      <c r="J1292" s="48"/>
      <c r="K1292" s="48"/>
      <c r="L1292" s="48"/>
      <c r="M1292" s="48"/>
      <c r="N1292" s="48"/>
    </row>
    <row r="1293" spans="1:14" x14ac:dyDescent="0.25">
      <c r="A1293" s="24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48"/>
      <c r="J1293" s="48"/>
      <c r="K1293" s="48"/>
      <c r="L1293" s="48"/>
      <c r="M1293" s="48"/>
      <c r="N1293" s="48"/>
    </row>
    <row r="1294" spans="1:14" x14ac:dyDescent="0.25">
      <c r="A1294" s="24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48"/>
      <c r="J1294" s="48"/>
      <c r="K1294" s="48"/>
      <c r="L1294" s="48"/>
      <c r="M1294" s="48"/>
      <c r="N1294" s="48"/>
    </row>
    <row r="1295" spans="1:14" x14ac:dyDescent="0.25">
      <c r="A1295" s="24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48"/>
      <c r="J1295" s="48"/>
      <c r="K1295" s="48"/>
      <c r="L1295" s="48"/>
      <c r="M1295" s="48"/>
      <c r="N1295" s="48"/>
    </row>
    <row r="1296" spans="1:14" x14ac:dyDescent="0.25">
      <c r="A1296" s="24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48"/>
      <c r="J1296" s="48"/>
      <c r="K1296" s="48"/>
      <c r="L1296" s="48"/>
      <c r="M1296" s="48"/>
      <c r="N1296" s="48"/>
    </row>
    <row r="1297" spans="1:14" x14ac:dyDescent="0.25">
      <c r="A1297" s="24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48"/>
      <c r="J1297" s="48"/>
      <c r="K1297" s="48"/>
      <c r="L1297" s="48"/>
      <c r="M1297" s="48"/>
      <c r="N1297" s="48"/>
    </row>
    <row r="1298" spans="1:14" x14ac:dyDescent="0.25">
      <c r="A1298" s="24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48"/>
      <c r="J1298" s="48"/>
      <c r="K1298" s="48"/>
      <c r="L1298" s="48"/>
      <c r="M1298" s="48"/>
      <c r="N1298" s="48"/>
    </row>
    <row r="1299" spans="1:14" x14ac:dyDescent="0.25">
      <c r="A1299" s="24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48"/>
      <c r="J1299" s="48"/>
      <c r="K1299" s="48"/>
      <c r="L1299" s="48"/>
      <c r="M1299" s="48"/>
      <c r="N1299" s="48"/>
    </row>
    <row r="1300" spans="1:14" x14ac:dyDescent="0.25">
      <c r="A1300" s="24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48"/>
      <c r="J1300" s="48"/>
      <c r="K1300" s="48"/>
      <c r="L1300" s="48"/>
      <c r="M1300" s="48"/>
      <c r="N1300" s="48"/>
    </row>
    <row r="1301" spans="1:14" x14ac:dyDescent="0.25">
      <c r="A1301" s="24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48"/>
      <c r="J1301" s="48"/>
      <c r="K1301" s="48"/>
      <c r="L1301" s="48"/>
      <c r="M1301" s="48"/>
      <c r="N1301" s="48"/>
    </row>
    <row r="1302" spans="1:14" x14ac:dyDescent="0.25">
      <c r="A1302" s="24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48"/>
      <c r="J1302" s="48"/>
      <c r="K1302" s="48"/>
      <c r="L1302" s="48"/>
      <c r="M1302" s="48"/>
      <c r="N1302" s="48"/>
    </row>
    <row r="1303" spans="1:14" x14ac:dyDescent="0.25">
      <c r="A1303" s="24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48"/>
      <c r="J1303" s="48"/>
      <c r="K1303" s="48"/>
      <c r="L1303" s="48"/>
      <c r="M1303" s="48"/>
      <c r="N1303" s="48"/>
    </row>
    <row r="1304" spans="1:14" x14ac:dyDescent="0.25">
      <c r="A1304" s="24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48"/>
      <c r="J1304" s="48"/>
      <c r="K1304" s="48"/>
      <c r="L1304" s="48"/>
      <c r="M1304" s="48"/>
      <c r="N1304" s="48"/>
    </row>
    <row r="1305" spans="1:14" x14ac:dyDescent="0.25">
      <c r="A1305" s="24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48"/>
      <c r="J1305" s="48"/>
      <c r="K1305" s="48"/>
      <c r="L1305" s="48"/>
      <c r="M1305" s="48"/>
      <c r="N1305" s="48"/>
    </row>
    <row r="1306" spans="1:14" x14ac:dyDescent="0.25">
      <c r="A1306" s="24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48"/>
      <c r="J1306" s="48"/>
      <c r="K1306" s="48"/>
      <c r="L1306" s="48"/>
      <c r="M1306" s="48"/>
      <c r="N1306" s="48"/>
    </row>
    <row r="1307" spans="1:14" x14ac:dyDescent="0.25">
      <c r="A1307" s="24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48"/>
      <c r="J1307" s="48"/>
      <c r="K1307" s="48"/>
      <c r="L1307" s="48"/>
      <c r="M1307" s="48"/>
      <c r="N1307" s="48"/>
    </row>
    <row r="1308" spans="1:14" x14ac:dyDescent="0.25">
      <c r="A1308" s="24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48"/>
      <c r="J1308" s="48"/>
      <c r="K1308" s="48"/>
      <c r="L1308" s="48"/>
      <c r="M1308" s="48"/>
      <c r="N1308" s="48"/>
    </row>
    <row r="1309" spans="1:14" x14ac:dyDescent="0.25">
      <c r="A1309" s="24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48"/>
      <c r="J1309" s="48"/>
      <c r="K1309" s="48"/>
      <c r="L1309" s="48"/>
      <c r="M1309" s="48"/>
      <c r="N1309" s="48"/>
    </row>
    <row r="1310" spans="1:14" x14ac:dyDescent="0.25">
      <c r="A1310" s="24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48"/>
      <c r="J1310" s="48"/>
      <c r="K1310" s="48"/>
      <c r="L1310" s="48"/>
      <c r="M1310" s="48"/>
      <c r="N1310" s="48"/>
    </row>
    <row r="1311" spans="1:14" x14ac:dyDescent="0.25">
      <c r="A1311" s="24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48"/>
      <c r="J1311" s="48"/>
      <c r="K1311" s="48"/>
      <c r="L1311" s="48"/>
      <c r="M1311" s="48"/>
      <c r="N1311" s="48"/>
    </row>
    <row r="1312" spans="1:14" x14ac:dyDescent="0.25">
      <c r="A1312" s="24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48"/>
      <c r="J1312" s="48"/>
      <c r="K1312" s="48"/>
      <c r="L1312" s="48"/>
      <c r="M1312" s="48"/>
      <c r="N1312" s="48"/>
    </row>
    <row r="1313" spans="1:14" x14ac:dyDescent="0.25">
      <c r="A1313" s="24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48"/>
      <c r="J1313" s="48"/>
      <c r="K1313" s="48"/>
      <c r="L1313" s="48"/>
      <c r="M1313" s="48"/>
      <c r="N1313" s="48"/>
    </row>
    <row r="1314" spans="1:14" x14ac:dyDescent="0.25">
      <c r="A1314" s="24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48"/>
      <c r="J1314" s="48"/>
      <c r="K1314" s="48"/>
      <c r="L1314" s="48"/>
      <c r="M1314" s="48"/>
      <c r="N1314" s="48"/>
    </row>
    <row r="1315" spans="1:14" x14ac:dyDescent="0.25">
      <c r="A1315" s="24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48"/>
      <c r="J1315" s="48"/>
      <c r="K1315" s="48"/>
      <c r="L1315" s="48"/>
      <c r="M1315" s="48"/>
      <c r="N1315" s="48"/>
    </row>
    <row r="1316" spans="1:14" x14ac:dyDescent="0.25">
      <c r="A1316" s="24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48"/>
      <c r="J1316" s="48"/>
      <c r="K1316" s="48"/>
      <c r="L1316" s="48"/>
      <c r="M1316" s="48"/>
      <c r="N1316" s="48"/>
    </row>
    <row r="1317" spans="1:14" x14ac:dyDescent="0.25">
      <c r="A1317" s="24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48"/>
      <c r="J1317" s="48"/>
      <c r="K1317" s="48"/>
      <c r="L1317" s="48"/>
      <c r="M1317" s="48"/>
      <c r="N1317" s="48"/>
    </row>
    <row r="1318" spans="1:14" x14ac:dyDescent="0.25">
      <c r="A1318" s="24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48"/>
      <c r="J1318" s="48"/>
      <c r="K1318" s="48"/>
      <c r="L1318" s="48"/>
      <c r="M1318" s="48"/>
      <c r="N1318" s="48"/>
    </row>
    <row r="1319" spans="1:14" x14ac:dyDescent="0.25">
      <c r="A1319" s="24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48"/>
      <c r="J1319" s="48"/>
      <c r="K1319" s="48"/>
      <c r="L1319" s="48"/>
      <c r="M1319" s="48"/>
      <c r="N1319" s="48"/>
    </row>
    <row r="1320" spans="1:14" x14ac:dyDescent="0.25">
      <c r="A1320" s="24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48"/>
      <c r="J1320" s="48"/>
      <c r="K1320" s="48"/>
      <c r="L1320" s="48"/>
      <c r="M1320" s="48"/>
      <c r="N1320" s="48"/>
    </row>
    <row r="1321" spans="1:14" x14ac:dyDescent="0.25">
      <c r="A1321" s="24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48"/>
      <c r="J1321" s="48"/>
      <c r="K1321" s="48"/>
      <c r="L1321" s="48"/>
      <c r="M1321" s="48"/>
      <c r="N1321" s="48"/>
    </row>
    <row r="1322" spans="1:14" x14ac:dyDescent="0.25">
      <c r="A1322" s="24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48"/>
      <c r="J1322" s="48"/>
      <c r="K1322" s="48"/>
      <c r="L1322" s="48"/>
      <c r="M1322" s="48"/>
      <c r="N1322" s="48"/>
    </row>
    <row r="1323" spans="1:14" x14ac:dyDescent="0.25">
      <c r="A1323" s="24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48"/>
      <c r="J1323" s="48"/>
      <c r="K1323" s="48"/>
      <c r="L1323" s="48"/>
      <c r="M1323" s="48"/>
      <c r="N1323" s="48"/>
    </row>
    <row r="1324" spans="1:14" x14ac:dyDescent="0.25">
      <c r="A1324" s="24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48"/>
      <c r="J1324" s="48"/>
      <c r="K1324" s="48"/>
      <c r="L1324" s="48"/>
      <c r="M1324" s="48"/>
      <c r="N1324" s="48"/>
    </row>
    <row r="1325" spans="1:14" x14ac:dyDescent="0.25">
      <c r="A1325" s="24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48"/>
      <c r="J1325" s="48"/>
      <c r="K1325" s="48"/>
      <c r="L1325" s="48"/>
      <c r="M1325" s="48"/>
      <c r="N1325" s="48"/>
    </row>
    <row r="1326" spans="1:14" x14ac:dyDescent="0.25">
      <c r="A1326" s="24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48"/>
      <c r="J1326" s="48"/>
      <c r="K1326" s="48"/>
      <c r="L1326" s="48"/>
      <c r="M1326" s="48"/>
      <c r="N1326" s="48"/>
    </row>
    <row r="1327" spans="1:14" x14ac:dyDescent="0.25">
      <c r="A1327" s="24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48"/>
      <c r="J1327" s="48"/>
      <c r="K1327" s="48"/>
      <c r="L1327" s="48"/>
      <c r="M1327" s="48"/>
      <c r="N1327" s="48"/>
    </row>
    <row r="1328" spans="1:14" x14ac:dyDescent="0.25">
      <c r="A1328" s="24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48"/>
      <c r="J1328" s="48"/>
      <c r="K1328" s="48"/>
      <c r="L1328" s="48"/>
      <c r="M1328" s="48"/>
      <c r="N1328" s="48"/>
    </row>
    <row r="1329" spans="1:14" x14ac:dyDescent="0.25">
      <c r="A1329" s="24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48"/>
      <c r="J1329" s="48"/>
      <c r="K1329" s="48"/>
      <c r="L1329" s="48"/>
      <c r="M1329" s="48"/>
      <c r="N1329" s="48"/>
    </row>
    <row r="1330" spans="1:14" x14ac:dyDescent="0.25">
      <c r="A1330" s="24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48"/>
      <c r="J1330" s="48"/>
      <c r="K1330" s="48"/>
      <c r="L1330" s="48"/>
      <c r="M1330" s="48"/>
      <c r="N1330" s="48"/>
    </row>
    <row r="1331" spans="1:14" x14ac:dyDescent="0.25">
      <c r="A1331" s="24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48"/>
      <c r="J1331" s="48"/>
      <c r="K1331" s="48"/>
      <c r="L1331" s="48"/>
      <c r="M1331" s="48"/>
      <c r="N1331" s="48"/>
    </row>
    <row r="1332" spans="1:14" x14ac:dyDescent="0.25">
      <c r="A1332" s="24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48"/>
      <c r="J1332" s="48"/>
      <c r="K1332" s="48"/>
      <c r="L1332" s="48"/>
      <c r="M1332" s="48"/>
      <c r="N1332" s="48"/>
    </row>
    <row r="1333" spans="1:14" x14ac:dyDescent="0.25">
      <c r="A1333" s="24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48"/>
      <c r="J1333" s="48"/>
      <c r="K1333" s="48"/>
      <c r="L1333" s="48"/>
      <c r="M1333" s="48"/>
      <c r="N1333" s="48"/>
    </row>
    <row r="1334" spans="1:14" x14ac:dyDescent="0.25">
      <c r="A1334" s="24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48"/>
      <c r="J1334" s="48"/>
      <c r="K1334" s="48"/>
      <c r="L1334" s="48"/>
      <c r="M1334" s="48"/>
      <c r="N1334" s="48"/>
    </row>
    <row r="1335" spans="1:14" x14ac:dyDescent="0.25">
      <c r="A1335" s="24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48"/>
      <c r="J1335" s="48"/>
      <c r="K1335" s="48"/>
      <c r="L1335" s="48"/>
      <c r="M1335" s="48"/>
      <c r="N1335" s="48"/>
    </row>
    <row r="1336" spans="1:14" x14ac:dyDescent="0.25">
      <c r="A1336" s="24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48"/>
      <c r="J1336" s="48"/>
      <c r="K1336" s="48"/>
      <c r="L1336" s="48"/>
      <c r="M1336" s="48"/>
      <c r="N1336" s="48"/>
    </row>
    <row r="1337" spans="1:14" x14ac:dyDescent="0.25">
      <c r="A1337" s="24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48"/>
      <c r="J1337" s="48"/>
      <c r="K1337" s="48"/>
      <c r="L1337" s="48"/>
      <c r="M1337" s="48"/>
      <c r="N1337" s="48"/>
    </row>
    <row r="1338" spans="1:14" x14ac:dyDescent="0.25">
      <c r="A1338" s="24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48"/>
      <c r="J1338" s="48"/>
      <c r="K1338" s="48"/>
      <c r="L1338" s="48"/>
      <c r="M1338" s="48"/>
      <c r="N1338" s="48"/>
    </row>
    <row r="1339" spans="1:14" x14ac:dyDescent="0.25">
      <c r="A1339" s="24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48"/>
      <c r="J1339" s="48"/>
      <c r="K1339" s="48"/>
      <c r="L1339" s="48"/>
      <c r="M1339" s="48"/>
      <c r="N1339" s="48"/>
    </row>
    <row r="1340" spans="1:14" x14ac:dyDescent="0.25">
      <c r="A1340" s="24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48"/>
      <c r="J1340" s="48"/>
      <c r="K1340" s="48"/>
      <c r="L1340" s="48"/>
      <c r="M1340" s="48"/>
      <c r="N1340" s="48"/>
    </row>
    <row r="1341" spans="1:14" x14ac:dyDescent="0.25">
      <c r="A1341" s="24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48"/>
      <c r="J1341" s="48"/>
      <c r="K1341" s="48"/>
      <c r="L1341" s="48"/>
      <c r="M1341" s="48"/>
      <c r="N1341" s="48"/>
    </row>
    <row r="1342" spans="1:14" x14ac:dyDescent="0.25">
      <c r="A1342" s="24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48"/>
      <c r="J1342" s="48"/>
      <c r="K1342" s="48"/>
      <c r="L1342" s="48"/>
      <c r="M1342" s="48"/>
      <c r="N1342" s="48"/>
    </row>
    <row r="1343" spans="1:14" x14ac:dyDescent="0.25">
      <c r="A1343" s="24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48"/>
      <c r="J1343" s="48"/>
      <c r="K1343" s="48"/>
      <c r="L1343" s="48"/>
      <c r="M1343" s="48"/>
      <c r="N1343" s="48"/>
    </row>
    <row r="1344" spans="1:14" x14ac:dyDescent="0.25">
      <c r="A1344" s="24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48"/>
      <c r="J1344" s="48"/>
      <c r="K1344" s="48"/>
      <c r="L1344" s="48"/>
      <c r="M1344" s="48"/>
      <c r="N1344" s="48"/>
    </row>
    <row r="1345" spans="1:14" x14ac:dyDescent="0.25">
      <c r="A1345" s="24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48"/>
      <c r="J1345" s="48"/>
      <c r="K1345" s="48"/>
      <c r="L1345" s="48"/>
      <c r="M1345" s="48"/>
      <c r="N1345" s="48"/>
    </row>
    <row r="1346" spans="1:14" x14ac:dyDescent="0.25">
      <c r="A1346" s="24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48"/>
      <c r="J1346" s="48"/>
      <c r="K1346" s="48"/>
      <c r="L1346" s="48"/>
      <c r="M1346" s="48"/>
      <c r="N1346" s="48"/>
    </row>
    <row r="1347" spans="1:14" x14ac:dyDescent="0.25">
      <c r="A1347" s="24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48"/>
      <c r="J1347" s="48"/>
      <c r="K1347" s="48"/>
      <c r="L1347" s="48"/>
      <c r="M1347" s="48"/>
      <c r="N1347" s="48"/>
    </row>
    <row r="1348" spans="1:14" x14ac:dyDescent="0.25">
      <c r="A1348" s="24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48"/>
      <c r="J1348" s="48"/>
      <c r="K1348" s="48"/>
      <c r="L1348" s="48"/>
      <c r="M1348" s="48"/>
      <c r="N1348" s="48"/>
    </row>
    <row r="1349" spans="1:14" x14ac:dyDescent="0.25">
      <c r="A1349" s="24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48"/>
      <c r="J1349" s="48"/>
      <c r="K1349" s="48"/>
      <c r="L1349" s="48"/>
      <c r="M1349" s="48"/>
      <c r="N1349" s="48"/>
    </row>
    <row r="1350" spans="1:14" x14ac:dyDescent="0.25">
      <c r="A1350" s="24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48"/>
      <c r="J1350" s="48"/>
      <c r="K1350" s="48"/>
      <c r="L1350" s="48"/>
      <c r="M1350" s="48"/>
      <c r="N1350" s="48"/>
    </row>
    <row r="1351" spans="1:14" x14ac:dyDescent="0.25">
      <c r="A1351" s="24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48"/>
      <c r="J1351" s="48"/>
      <c r="K1351" s="48"/>
      <c r="L1351" s="48"/>
      <c r="M1351" s="48"/>
      <c r="N1351" s="48"/>
    </row>
    <row r="1352" spans="1:14" x14ac:dyDescent="0.25">
      <c r="A1352" s="24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48"/>
      <c r="J1352" s="48"/>
      <c r="K1352" s="48"/>
      <c r="L1352" s="48"/>
      <c r="M1352" s="48"/>
      <c r="N1352" s="48"/>
    </row>
    <row r="1353" spans="1:14" x14ac:dyDescent="0.25">
      <c r="A1353" s="24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48"/>
      <c r="J1353" s="48"/>
      <c r="K1353" s="48"/>
      <c r="L1353" s="48"/>
      <c r="M1353" s="48"/>
      <c r="N1353" s="48"/>
    </row>
    <row r="1354" spans="1:14" x14ac:dyDescent="0.25">
      <c r="A1354" s="24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48"/>
      <c r="J1354" s="48"/>
      <c r="K1354" s="48"/>
      <c r="L1354" s="48"/>
      <c r="M1354" s="48"/>
      <c r="N1354" s="48"/>
    </row>
    <row r="1355" spans="1:14" x14ac:dyDescent="0.25">
      <c r="A1355" s="24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48"/>
      <c r="J1355" s="48"/>
      <c r="K1355" s="48"/>
      <c r="L1355" s="48"/>
      <c r="M1355" s="48"/>
      <c r="N1355" s="48"/>
    </row>
    <row r="1356" spans="1:14" x14ac:dyDescent="0.25">
      <c r="A1356" s="24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48"/>
      <c r="J1356" s="48"/>
      <c r="K1356" s="48"/>
      <c r="L1356" s="48"/>
      <c r="M1356" s="48"/>
      <c r="N1356" s="48"/>
    </row>
    <row r="1357" spans="1:14" x14ac:dyDescent="0.25">
      <c r="A1357" s="24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48"/>
      <c r="J1357" s="48"/>
      <c r="K1357" s="48"/>
      <c r="L1357" s="48"/>
      <c r="M1357" s="48"/>
      <c r="N1357" s="48"/>
    </row>
    <row r="1358" spans="1:14" x14ac:dyDescent="0.25">
      <c r="A1358" s="24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48"/>
      <c r="J1358" s="48"/>
      <c r="K1358" s="48"/>
      <c r="L1358" s="48"/>
      <c r="M1358" s="48"/>
      <c r="N1358" s="48"/>
    </row>
    <row r="1359" spans="1:14" x14ac:dyDescent="0.25">
      <c r="A1359" s="24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48"/>
      <c r="J1359" s="48"/>
      <c r="K1359" s="48"/>
      <c r="L1359" s="48"/>
      <c r="M1359" s="48"/>
      <c r="N1359" s="48"/>
    </row>
    <row r="1360" spans="1:14" x14ac:dyDescent="0.25">
      <c r="A1360" s="24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48"/>
      <c r="J1360" s="48"/>
      <c r="K1360" s="48"/>
      <c r="L1360" s="48"/>
      <c r="M1360" s="48"/>
      <c r="N1360" s="48"/>
    </row>
    <row r="1361" spans="1:14" x14ac:dyDescent="0.25">
      <c r="A1361" s="24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48"/>
      <c r="J1361" s="48"/>
      <c r="K1361" s="48"/>
      <c r="L1361" s="48"/>
      <c r="M1361" s="48"/>
      <c r="N1361" s="48"/>
    </row>
    <row r="1362" spans="1:14" x14ac:dyDescent="0.25">
      <c r="A1362" s="24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48"/>
      <c r="J1362" s="48"/>
      <c r="K1362" s="48"/>
      <c r="L1362" s="48"/>
      <c r="M1362" s="48"/>
      <c r="N1362" s="48"/>
    </row>
    <row r="1363" spans="1:14" x14ac:dyDescent="0.25">
      <c r="A1363" s="24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48"/>
      <c r="J1363" s="48"/>
      <c r="K1363" s="48"/>
      <c r="L1363" s="48"/>
      <c r="M1363" s="48"/>
      <c r="N1363" s="48"/>
    </row>
    <row r="1364" spans="1:14" x14ac:dyDescent="0.25">
      <c r="A1364" s="24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48"/>
      <c r="J1364" s="48"/>
      <c r="K1364" s="48"/>
      <c r="L1364" s="48"/>
      <c r="M1364" s="48"/>
      <c r="N1364" s="48"/>
    </row>
    <row r="1365" spans="1:14" x14ac:dyDescent="0.25">
      <c r="A1365" s="24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48"/>
      <c r="J1365" s="48"/>
      <c r="K1365" s="48"/>
      <c r="L1365" s="48"/>
      <c r="M1365" s="48"/>
      <c r="N1365" s="48"/>
    </row>
    <row r="1366" spans="1:14" x14ac:dyDescent="0.25">
      <c r="A1366" s="24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48"/>
      <c r="J1366" s="48"/>
      <c r="K1366" s="48"/>
      <c r="L1366" s="48"/>
      <c r="M1366" s="48"/>
      <c r="N1366" s="48"/>
    </row>
    <row r="1367" spans="1:14" x14ac:dyDescent="0.25">
      <c r="A1367" s="24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48"/>
      <c r="J1367" s="48"/>
      <c r="K1367" s="48"/>
      <c r="L1367" s="48"/>
      <c r="M1367" s="48"/>
      <c r="N1367" s="48"/>
    </row>
    <row r="1368" spans="1:14" x14ac:dyDescent="0.25">
      <c r="A1368" s="24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48"/>
      <c r="J1368" s="48"/>
      <c r="K1368" s="48"/>
      <c r="L1368" s="48"/>
      <c r="M1368" s="48"/>
      <c r="N1368" s="48"/>
    </row>
    <row r="1369" spans="1:14" x14ac:dyDescent="0.25">
      <c r="A1369" s="24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48"/>
      <c r="J1369" s="48"/>
      <c r="K1369" s="48"/>
      <c r="L1369" s="48"/>
      <c r="M1369" s="48"/>
      <c r="N1369" s="48"/>
    </row>
    <row r="1370" spans="1:14" x14ac:dyDescent="0.25">
      <c r="A1370" s="24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48"/>
      <c r="J1370" s="48"/>
      <c r="K1370" s="48"/>
      <c r="L1370" s="48"/>
      <c r="M1370" s="48"/>
      <c r="N1370" s="48"/>
    </row>
    <row r="1371" spans="1:14" x14ac:dyDescent="0.25">
      <c r="A1371" s="24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48"/>
      <c r="J1371" s="48"/>
      <c r="K1371" s="48"/>
      <c r="L1371" s="48"/>
      <c r="M1371" s="48"/>
      <c r="N1371" s="48"/>
    </row>
    <row r="1372" spans="1:14" x14ac:dyDescent="0.25">
      <c r="A1372" s="24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48"/>
      <c r="J1372" s="48"/>
      <c r="K1372" s="48"/>
      <c r="L1372" s="48"/>
      <c r="M1372" s="48"/>
      <c r="N1372" s="48"/>
    </row>
    <row r="1373" spans="1:14" x14ac:dyDescent="0.25">
      <c r="A1373" s="24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48"/>
      <c r="J1373" s="48"/>
      <c r="K1373" s="48"/>
      <c r="L1373" s="48"/>
      <c r="M1373" s="48"/>
      <c r="N1373" s="48"/>
    </row>
    <row r="1374" spans="1:14" x14ac:dyDescent="0.25">
      <c r="A1374" s="24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48"/>
      <c r="J1374" s="48"/>
      <c r="K1374" s="48"/>
      <c r="L1374" s="48"/>
      <c r="M1374" s="48"/>
      <c r="N1374" s="48"/>
    </row>
    <row r="1375" spans="1:14" x14ac:dyDescent="0.25">
      <c r="A1375" s="24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48"/>
      <c r="J1375" s="48"/>
      <c r="K1375" s="48"/>
      <c r="L1375" s="48"/>
      <c r="M1375" s="48"/>
      <c r="N1375" s="48"/>
    </row>
    <row r="1376" spans="1:14" x14ac:dyDescent="0.25">
      <c r="A1376" s="24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48"/>
      <c r="J1376" s="48"/>
      <c r="K1376" s="48"/>
      <c r="L1376" s="48"/>
      <c r="M1376" s="48"/>
      <c r="N1376" s="48"/>
    </row>
    <row r="1377" spans="1:14" x14ac:dyDescent="0.25">
      <c r="A1377" s="24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48"/>
      <c r="J1377" s="48"/>
      <c r="K1377" s="48"/>
      <c r="L1377" s="48"/>
      <c r="M1377" s="48"/>
      <c r="N1377" s="48"/>
    </row>
    <row r="1378" spans="1:14" x14ac:dyDescent="0.25">
      <c r="A1378" s="24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48"/>
      <c r="J1378" s="48"/>
      <c r="K1378" s="48"/>
      <c r="L1378" s="48"/>
      <c r="M1378" s="48"/>
      <c r="N1378" s="48"/>
    </row>
    <row r="1379" spans="1:14" x14ac:dyDescent="0.25">
      <c r="A1379" s="24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48"/>
      <c r="J1379" s="48"/>
      <c r="K1379" s="48"/>
      <c r="L1379" s="48"/>
      <c r="M1379" s="48"/>
      <c r="N1379" s="48"/>
    </row>
    <row r="1380" spans="1:14" x14ac:dyDescent="0.25">
      <c r="A1380" s="24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48"/>
      <c r="J1380" s="48"/>
      <c r="K1380" s="48"/>
      <c r="L1380" s="48"/>
      <c r="M1380" s="48"/>
      <c r="N1380" s="48"/>
    </row>
    <row r="1381" spans="1:14" x14ac:dyDescent="0.25">
      <c r="A1381" s="24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48"/>
      <c r="J1381" s="48"/>
      <c r="K1381" s="48"/>
      <c r="L1381" s="48"/>
      <c r="M1381" s="48"/>
      <c r="N1381" s="48"/>
    </row>
    <row r="1382" spans="1:14" x14ac:dyDescent="0.25">
      <c r="A1382" s="24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48"/>
      <c r="J1382" s="48"/>
      <c r="K1382" s="48"/>
      <c r="L1382" s="48"/>
      <c r="M1382" s="48"/>
      <c r="N1382" s="48"/>
    </row>
    <row r="1383" spans="1:14" x14ac:dyDescent="0.25">
      <c r="A1383" s="24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48"/>
      <c r="J1383" s="48"/>
      <c r="K1383" s="48"/>
      <c r="L1383" s="48"/>
      <c r="M1383" s="48"/>
      <c r="N1383" s="48"/>
    </row>
    <row r="1384" spans="1:14" x14ac:dyDescent="0.25">
      <c r="A1384" s="24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48"/>
      <c r="J1384" s="48"/>
      <c r="K1384" s="48"/>
      <c r="L1384" s="48"/>
      <c r="M1384" s="48"/>
      <c r="N1384" s="48"/>
    </row>
    <row r="1385" spans="1:14" x14ac:dyDescent="0.25">
      <c r="A1385" s="24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48"/>
      <c r="J1385" s="48"/>
      <c r="K1385" s="48"/>
      <c r="L1385" s="48"/>
      <c r="M1385" s="48"/>
      <c r="N1385" s="48"/>
    </row>
    <row r="1386" spans="1:14" x14ac:dyDescent="0.25">
      <c r="A1386" s="24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48"/>
      <c r="J1386" s="48"/>
      <c r="K1386" s="48"/>
      <c r="L1386" s="48"/>
      <c r="M1386" s="48"/>
      <c r="N1386" s="48"/>
    </row>
    <row r="1387" spans="1:14" x14ac:dyDescent="0.25">
      <c r="A1387" s="24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48"/>
      <c r="J1387" s="48"/>
      <c r="K1387" s="48"/>
      <c r="L1387" s="48"/>
      <c r="M1387" s="48"/>
      <c r="N1387" s="48"/>
    </row>
    <row r="1388" spans="1:14" x14ac:dyDescent="0.25">
      <c r="A1388" s="24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48"/>
      <c r="J1388" s="48"/>
      <c r="K1388" s="48"/>
      <c r="L1388" s="48"/>
      <c r="M1388" s="48"/>
      <c r="N1388" s="48"/>
    </row>
    <row r="1389" spans="1:14" x14ac:dyDescent="0.25">
      <c r="A1389" s="24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48"/>
      <c r="J1389" s="48"/>
      <c r="K1389" s="48"/>
      <c r="L1389" s="48"/>
      <c r="M1389" s="48"/>
      <c r="N1389" s="48"/>
    </row>
    <row r="1390" spans="1:14" x14ac:dyDescent="0.25">
      <c r="A1390" s="24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48"/>
      <c r="J1390" s="48"/>
      <c r="K1390" s="48"/>
      <c r="L1390" s="48"/>
      <c r="M1390" s="48"/>
      <c r="N1390" s="48"/>
    </row>
    <row r="1391" spans="1:14" x14ac:dyDescent="0.25">
      <c r="A1391" s="24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48"/>
      <c r="J1391" s="48"/>
      <c r="K1391" s="48"/>
      <c r="L1391" s="48"/>
      <c r="M1391" s="48"/>
      <c r="N1391" s="48"/>
    </row>
    <row r="1392" spans="1:14" x14ac:dyDescent="0.25">
      <c r="A1392" s="24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48"/>
      <c r="J1392" s="48"/>
      <c r="K1392" s="48"/>
      <c r="L1392" s="48"/>
      <c r="M1392" s="48"/>
      <c r="N1392" s="48"/>
    </row>
    <row r="1393" spans="1:14" x14ac:dyDescent="0.25">
      <c r="A1393" s="24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48"/>
      <c r="J1393" s="48"/>
      <c r="K1393" s="48"/>
      <c r="L1393" s="48"/>
      <c r="M1393" s="48"/>
      <c r="N1393" s="48"/>
    </row>
    <row r="1394" spans="1:14" x14ac:dyDescent="0.25">
      <c r="A1394" s="24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48"/>
      <c r="J1394" s="48"/>
      <c r="K1394" s="48"/>
      <c r="L1394" s="48"/>
      <c r="M1394" s="48"/>
      <c r="N1394" s="48"/>
    </row>
    <row r="1395" spans="1:14" x14ac:dyDescent="0.25">
      <c r="A1395" s="24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48"/>
      <c r="J1395" s="48"/>
      <c r="K1395" s="48"/>
      <c r="L1395" s="48"/>
      <c r="M1395" s="48"/>
      <c r="N1395" s="48"/>
    </row>
    <row r="1396" spans="1:14" x14ac:dyDescent="0.25">
      <c r="A1396" s="24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48"/>
      <c r="J1396" s="48"/>
      <c r="K1396" s="48"/>
      <c r="L1396" s="48"/>
      <c r="M1396" s="48"/>
      <c r="N1396" s="48"/>
    </row>
    <row r="1397" spans="1:14" x14ac:dyDescent="0.25">
      <c r="A1397" s="24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48"/>
      <c r="J1397" s="48"/>
      <c r="K1397" s="48"/>
      <c r="L1397" s="48"/>
      <c r="M1397" s="48"/>
      <c r="N1397" s="48"/>
    </row>
    <row r="1398" spans="1:14" x14ac:dyDescent="0.25">
      <c r="A1398" s="24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48"/>
      <c r="J1398" s="48"/>
      <c r="K1398" s="48"/>
      <c r="L1398" s="48"/>
      <c r="M1398" s="48"/>
      <c r="N1398" s="48"/>
    </row>
    <row r="1399" spans="1:14" x14ac:dyDescent="0.25">
      <c r="A1399" s="24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48"/>
      <c r="J1399" s="48"/>
      <c r="K1399" s="48"/>
      <c r="L1399" s="48"/>
      <c r="M1399" s="48"/>
      <c r="N1399" s="48"/>
    </row>
    <row r="1400" spans="1:14" x14ac:dyDescent="0.25">
      <c r="A1400" s="24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48"/>
      <c r="J1400" s="48"/>
      <c r="K1400" s="48"/>
      <c r="L1400" s="48"/>
      <c r="M1400" s="48"/>
      <c r="N1400" s="48"/>
    </row>
    <row r="1401" spans="1:14" x14ac:dyDescent="0.25">
      <c r="A1401" s="24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48"/>
      <c r="J1401" s="48"/>
      <c r="K1401" s="48"/>
      <c r="L1401" s="48"/>
      <c r="M1401" s="48"/>
      <c r="N1401" s="48"/>
    </row>
    <row r="1402" spans="1:14" x14ac:dyDescent="0.25">
      <c r="A1402" s="24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48"/>
      <c r="J1402" s="48"/>
      <c r="K1402" s="48"/>
      <c r="L1402" s="48"/>
      <c r="M1402" s="48"/>
      <c r="N1402" s="48"/>
    </row>
    <row r="1403" spans="1:14" x14ac:dyDescent="0.25">
      <c r="A1403" s="24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48"/>
      <c r="J1403" s="48"/>
      <c r="K1403" s="48"/>
      <c r="L1403" s="48"/>
      <c r="M1403" s="48"/>
      <c r="N1403" s="48"/>
    </row>
    <row r="1404" spans="1:14" x14ac:dyDescent="0.25">
      <c r="A1404" s="24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48"/>
      <c r="J1404" s="48"/>
      <c r="K1404" s="48"/>
      <c r="L1404" s="48"/>
      <c r="M1404" s="48"/>
      <c r="N1404" s="48"/>
    </row>
    <row r="1405" spans="1:14" x14ac:dyDescent="0.25">
      <c r="A1405" s="24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48"/>
      <c r="J1405" s="48"/>
      <c r="K1405" s="48"/>
      <c r="L1405" s="48"/>
      <c r="M1405" s="48"/>
      <c r="N1405" s="48"/>
    </row>
    <row r="1406" spans="1:14" x14ac:dyDescent="0.25">
      <c r="A1406" s="24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48"/>
      <c r="J1406" s="48"/>
      <c r="K1406" s="48"/>
      <c r="L1406" s="48"/>
      <c r="M1406" s="48"/>
      <c r="N1406" s="48"/>
    </row>
    <row r="1407" spans="1:14" x14ac:dyDescent="0.25">
      <c r="A1407" s="24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48"/>
      <c r="J1407" s="48"/>
      <c r="K1407" s="48"/>
      <c r="L1407" s="48"/>
      <c r="M1407" s="48"/>
      <c r="N1407" s="48"/>
    </row>
    <row r="1408" spans="1:14" x14ac:dyDescent="0.25">
      <c r="A1408" s="24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48"/>
      <c r="J1408" s="48"/>
      <c r="K1408" s="48"/>
      <c r="L1408" s="48"/>
      <c r="M1408" s="48"/>
      <c r="N1408" s="48"/>
    </row>
    <row r="1409" spans="1:14" x14ac:dyDescent="0.25">
      <c r="A1409" s="24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48"/>
      <c r="J1409" s="48"/>
      <c r="K1409" s="48"/>
      <c r="L1409" s="48"/>
      <c r="M1409" s="48"/>
      <c r="N1409" s="48"/>
    </row>
    <row r="1410" spans="1:14" x14ac:dyDescent="0.25">
      <c r="A1410" s="24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48"/>
      <c r="J1410" s="48"/>
      <c r="K1410" s="48"/>
      <c r="L1410" s="48"/>
      <c r="M1410" s="48"/>
      <c r="N1410" s="48"/>
    </row>
    <row r="1411" spans="1:14" x14ac:dyDescent="0.25">
      <c r="A1411" s="24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48"/>
      <c r="J1411" s="48"/>
      <c r="K1411" s="48"/>
      <c r="L1411" s="48"/>
      <c r="M1411" s="48"/>
      <c r="N1411" s="48"/>
    </row>
    <row r="1412" spans="1:14" x14ac:dyDescent="0.25">
      <c r="A1412" s="24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48"/>
      <c r="J1412" s="48"/>
      <c r="K1412" s="48"/>
      <c r="L1412" s="48"/>
      <c r="M1412" s="48"/>
      <c r="N1412" s="48"/>
    </row>
    <row r="1413" spans="1:14" x14ac:dyDescent="0.25">
      <c r="A1413" s="24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48"/>
      <c r="J1413" s="48"/>
      <c r="K1413" s="48"/>
      <c r="L1413" s="48"/>
      <c r="M1413" s="48"/>
      <c r="N1413" s="48"/>
    </row>
    <row r="1414" spans="1:14" x14ac:dyDescent="0.25">
      <c r="A1414" s="24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48"/>
      <c r="J1414" s="48"/>
      <c r="K1414" s="48"/>
      <c r="L1414" s="48"/>
      <c r="M1414" s="48"/>
      <c r="N1414" s="48"/>
    </row>
    <row r="1415" spans="1:14" x14ac:dyDescent="0.25">
      <c r="A1415" s="24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48"/>
      <c r="J1415" s="48"/>
      <c r="K1415" s="48"/>
      <c r="L1415" s="48"/>
      <c r="M1415" s="48"/>
      <c r="N1415" s="48"/>
    </row>
    <row r="1416" spans="1:14" x14ac:dyDescent="0.25">
      <c r="A1416" s="24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48"/>
      <c r="J1416" s="48"/>
      <c r="K1416" s="48"/>
      <c r="L1416" s="48"/>
      <c r="M1416" s="48"/>
      <c r="N1416" s="48"/>
    </row>
    <row r="1417" spans="1:14" x14ac:dyDescent="0.25">
      <c r="A1417" s="24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48"/>
      <c r="J1417" s="48"/>
      <c r="K1417" s="48"/>
      <c r="L1417" s="48"/>
      <c r="M1417" s="48"/>
      <c r="N1417" s="48"/>
    </row>
    <row r="1418" spans="1:14" x14ac:dyDescent="0.25">
      <c r="A1418" s="24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48"/>
      <c r="J1418" s="48"/>
      <c r="K1418" s="48"/>
      <c r="L1418" s="48"/>
      <c r="M1418" s="48"/>
      <c r="N1418" s="48"/>
    </row>
    <row r="1419" spans="1:14" x14ac:dyDescent="0.25">
      <c r="A1419" s="24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48"/>
      <c r="J1419" s="48"/>
      <c r="K1419" s="48"/>
      <c r="L1419" s="48"/>
      <c r="M1419" s="48"/>
      <c r="N1419" s="48"/>
    </row>
    <row r="1420" spans="1:14" x14ac:dyDescent="0.25">
      <c r="A1420" s="24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48"/>
      <c r="J1420" s="48"/>
      <c r="K1420" s="48"/>
      <c r="L1420" s="48"/>
      <c r="M1420" s="48"/>
      <c r="N1420" s="48"/>
    </row>
    <row r="1421" spans="1:14" x14ac:dyDescent="0.25">
      <c r="A1421" s="24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48"/>
      <c r="J1421" s="48"/>
      <c r="K1421" s="48"/>
      <c r="L1421" s="48"/>
      <c r="M1421" s="48"/>
      <c r="N1421" s="48"/>
    </row>
    <row r="1422" spans="1:14" x14ac:dyDescent="0.25">
      <c r="A1422" s="24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48"/>
      <c r="J1422" s="48"/>
      <c r="K1422" s="48"/>
      <c r="L1422" s="48"/>
      <c r="M1422" s="48"/>
      <c r="N1422" s="48"/>
    </row>
    <row r="1423" spans="1:14" x14ac:dyDescent="0.25">
      <c r="A1423" s="24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48"/>
      <c r="J1423" s="48"/>
      <c r="K1423" s="48"/>
      <c r="L1423" s="48"/>
      <c r="M1423" s="48"/>
      <c r="N1423" s="48"/>
    </row>
    <row r="1424" spans="1:14" x14ac:dyDescent="0.25">
      <c r="A1424" s="24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48"/>
      <c r="J1424" s="48"/>
      <c r="K1424" s="48"/>
      <c r="L1424" s="48"/>
      <c r="M1424" s="48"/>
      <c r="N1424" s="48"/>
    </row>
    <row r="1425" spans="1:14" x14ac:dyDescent="0.25">
      <c r="A1425" s="24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48"/>
      <c r="J1425" s="48"/>
      <c r="K1425" s="48"/>
      <c r="L1425" s="48"/>
      <c r="M1425" s="48"/>
      <c r="N1425" s="48"/>
    </row>
    <row r="1426" spans="1:14" x14ac:dyDescent="0.25">
      <c r="A1426" s="24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48"/>
      <c r="J1426" s="48"/>
      <c r="K1426" s="48"/>
      <c r="L1426" s="48"/>
      <c r="M1426" s="48"/>
      <c r="N1426" s="48"/>
    </row>
    <row r="1427" spans="1:14" x14ac:dyDescent="0.25">
      <c r="A1427" s="24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48"/>
      <c r="J1427" s="48"/>
      <c r="K1427" s="48"/>
      <c r="L1427" s="48"/>
      <c r="M1427" s="48"/>
      <c r="N1427" s="48"/>
    </row>
    <row r="1428" spans="1:14" x14ac:dyDescent="0.25">
      <c r="A1428" s="24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48"/>
      <c r="J1428" s="48"/>
      <c r="K1428" s="48"/>
      <c r="L1428" s="48"/>
      <c r="M1428" s="48"/>
      <c r="N1428" s="48"/>
    </row>
    <row r="1429" spans="1:14" x14ac:dyDescent="0.25">
      <c r="A1429" s="24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48"/>
      <c r="J1429" s="48"/>
      <c r="K1429" s="48"/>
      <c r="L1429" s="48"/>
      <c r="M1429" s="48"/>
      <c r="N1429" s="48"/>
    </row>
    <row r="1430" spans="1:14" x14ac:dyDescent="0.25">
      <c r="A1430" s="24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48"/>
      <c r="J1430" s="48"/>
      <c r="K1430" s="48"/>
      <c r="L1430" s="48"/>
      <c r="M1430" s="48"/>
      <c r="N1430" s="48"/>
    </row>
    <row r="1431" spans="1:14" x14ac:dyDescent="0.25">
      <c r="A1431" s="24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48"/>
      <c r="J1431" s="48"/>
      <c r="K1431" s="48"/>
      <c r="L1431" s="48"/>
      <c r="M1431" s="48"/>
      <c r="N1431" s="48"/>
    </row>
    <row r="1432" spans="1:14" x14ac:dyDescent="0.25">
      <c r="A1432" s="24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48"/>
      <c r="J1432" s="48"/>
      <c r="K1432" s="48"/>
      <c r="L1432" s="48"/>
      <c r="M1432" s="48"/>
      <c r="N1432" s="48"/>
    </row>
    <row r="1433" spans="1:14" x14ac:dyDescent="0.25">
      <c r="A1433" s="24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48"/>
      <c r="J1433" s="48"/>
      <c r="K1433" s="48"/>
      <c r="L1433" s="48"/>
      <c r="M1433" s="48"/>
      <c r="N1433" s="48"/>
    </row>
    <row r="1434" spans="1:14" x14ac:dyDescent="0.25">
      <c r="A1434" s="24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48"/>
      <c r="J1434" s="48"/>
      <c r="K1434" s="48"/>
      <c r="L1434" s="48"/>
      <c r="M1434" s="48"/>
      <c r="N1434" s="48"/>
    </row>
    <row r="1435" spans="1:14" x14ac:dyDescent="0.25">
      <c r="A1435" s="24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48"/>
      <c r="J1435" s="48"/>
      <c r="K1435" s="48"/>
      <c r="L1435" s="48"/>
      <c r="M1435" s="48"/>
      <c r="N1435" s="48"/>
    </row>
    <row r="1436" spans="1:14" x14ac:dyDescent="0.25">
      <c r="A1436" s="24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48"/>
      <c r="J1436" s="48"/>
      <c r="K1436" s="48"/>
      <c r="L1436" s="48"/>
      <c r="M1436" s="48"/>
      <c r="N1436" s="48"/>
    </row>
    <row r="1437" spans="1:14" x14ac:dyDescent="0.25">
      <c r="A1437" s="24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48"/>
      <c r="J1437" s="48"/>
      <c r="K1437" s="48"/>
      <c r="L1437" s="48"/>
      <c r="M1437" s="48"/>
      <c r="N1437" s="48"/>
    </row>
    <row r="1438" spans="1:14" x14ac:dyDescent="0.25">
      <c r="A1438" s="24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48"/>
      <c r="J1438" s="48"/>
      <c r="K1438" s="48"/>
      <c r="L1438" s="48"/>
      <c r="M1438" s="48"/>
      <c r="N1438" s="48"/>
    </row>
    <row r="1439" spans="1:14" x14ac:dyDescent="0.25">
      <c r="A1439" s="24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48"/>
      <c r="J1439" s="48"/>
      <c r="K1439" s="48"/>
      <c r="L1439" s="48"/>
      <c r="M1439" s="48"/>
      <c r="N1439" s="48"/>
    </row>
    <row r="1440" spans="1:14" x14ac:dyDescent="0.25">
      <c r="A1440" s="24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48"/>
      <c r="J1440" s="48"/>
      <c r="K1440" s="48"/>
      <c r="L1440" s="48"/>
      <c r="M1440" s="48"/>
      <c r="N1440" s="48"/>
    </row>
    <row r="1441" spans="1:14" x14ac:dyDescent="0.25">
      <c r="A1441" s="24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48"/>
      <c r="J1441" s="48"/>
      <c r="K1441" s="48"/>
      <c r="L1441" s="48"/>
      <c r="M1441" s="48"/>
      <c r="N1441" s="48"/>
    </row>
    <row r="1442" spans="1:14" x14ac:dyDescent="0.25">
      <c r="A1442" s="24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48"/>
      <c r="J1442" s="48"/>
      <c r="K1442" s="48"/>
      <c r="L1442" s="48"/>
      <c r="M1442" s="48"/>
      <c r="N1442" s="48"/>
    </row>
    <row r="1443" spans="1:14" x14ac:dyDescent="0.25">
      <c r="A1443" s="24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48"/>
      <c r="J1443" s="48"/>
      <c r="K1443" s="48"/>
      <c r="L1443" s="48"/>
      <c r="M1443" s="48"/>
      <c r="N1443" s="48"/>
    </row>
    <row r="1444" spans="1:14" x14ac:dyDescent="0.25">
      <c r="A1444" s="24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48"/>
      <c r="J1444" s="48"/>
      <c r="K1444" s="48"/>
      <c r="L1444" s="48"/>
      <c r="M1444" s="48"/>
      <c r="N1444" s="48"/>
    </row>
    <row r="1445" spans="1:14" x14ac:dyDescent="0.25">
      <c r="A1445" s="24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48"/>
      <c r="J1445" s="48"/>
      <c r="K1445" s="48"/>
      <c r="L1445" s="48"/>
      <c r="M1445" s="48"/>
      <c r="N1445" s="48"/>
    </row>
    <row r="1446" spans="1:14" x14ac:dyDescent="0.25">
      <c r="A1446" s="24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48"/>
      <c r="J1446" s="48"/>
      <c r="K1446" s="48"/>
      <c r="L1446" s="48"/>
      <c r="M1446" s="48"/>
      <c r="N1446" s="48"/>
    </row>
    <row r="1447" spans="1:14" x14ac:dyDescent="0.25">
      <c r="A1447" s="24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48"/>
      <c r="J1447" s="48"/>
      <c r="K1447" s="48"/>
      <c r="L1447" s="48"/>
      <c r="M1447" s="48"/>
      <c r="N1447" s="48"/>
    </row>
    <row r="1448" spans="1:14" x14ac:dyDescent="0.25">
      <c r="A1448" s="24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48"/>
      <c r="J1448" s="48"/>
      <c r="K1448" s="48"/>
      <c r="L1448" s="48"/>
      <c r="M1448" s="48"/>
      <c r="N1448" s="48"/>
    </row>
    <row r="1449" spans="1:14" x14ac:dyDescent="0.25">
      <c r="A1449" s="24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48"/>
      <c r="J1449" s="48"/>
      <c r="K1449" s="48"/>
      <c r="L1449" s="48"/>
      <c r="M1449" s="48"/>
      <c r="N1449" s="48"/>
    </row>
    <row r="1450" spans="1:14" x14ac:dyDescent="0.25">
      <c r="A1450" s="24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48"/>
      <c r="J1450" s="48"/>
      <c r="K1450" s="48"/>
      <c r="L1450" s="48"/>
      <c r="M1450" s="48"/>
      <c r="N1450" s="48"/>
    </row>
    <row r="1451" spans="1:14" x14ac:dyDescent="0.25">
      <c r="A1451" s="24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48"/>
      <c r="J1451" s="48"/>
      <c r="K1451" s="48"/>
      <c r="L1451" s="48"/>
      <c r="M1451" s="48"/>
      <c r="N1451" s="48"/>
    </row>
    <row r="1452" spans="1:14" x14ac:dyDescent="0.25">
      <c r="A1452" s="24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48"/>
      <c r="J1452" s="48"/>
      <c r="K1452" s="48"/>
      <c r="L1452" s="48"/>
      <c r="M1452" s="48"/>
      <c r="N1452" s="48"/>
    </row>
    <row r="1453" spans="1:14" x14ac:dyDescent="0.25">
      <c r="A1453" s="24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48"/>
      <c r="J1453" s="48"/>
      <c r="K1453" s="48"/>
      <c r="L1453" s="48"/>
      <c r="M1453" s="48"/>
      <c r="N1453" s="48"/>
    </row>
    <row r="1454" spans="1:14" x14ac:dyDescent="0.25">
      <c r="A1454" s="24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48"/>
      <c r="J1454" s="48"/>
      <c r="K1454" s="48"/>
      <c r="L1454" s="48"/>
      <c r="M1454" s="48"/>
      <c r="N1454" s="48"/>
    </row>
    <row r="1455" spans="1:14" x14ac:dyDescent="0.25">
      <c r="A1455" s="24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48"/>
      <c r="J1455" s="48"/>
      <c r="K1455" s="48"/>
      <c r="L1455" s="48"/>
      <c r="M1455" s="48"/>
      <c r="N1455" s="48"/>
    </row>
    <row r="1456" spans="1:14" x14ac:dyDescent="0.25">
      <c r="A1456" s="24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48"/>
      <c r="J1456" s="48"/>
      <c r="K1456" s="48"/>
      <c r="L1456" s="48"/>
      <c r="M1456" s="48"/>
      <c r="N1456" s="48"/>
    </row>
    <row r="1457" spans="1:14" x14ac:dyDescent="0.25">
      <c r="A1457" s="24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48"/>
      <c r="J1457" s="48"/>
      <c r="K1457" s="48"/>
      <c r="L1457" s="48"/>
      <c r="M1457" s="48"/>
      <c r="N1457" s="48"/>
    </row>
    <row r="1458" spans="1:14" x14ac:dyDescent="0.25">
      <c r="A1458" s="24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48"/>
      <c r="J1458" s="48"/>
      <c r="K1458" s="48"/>
      <c r="L1458" s="48"/>
      <c r="M1458" s="48"/>
      <c r="N1458" s="48"/>
    </row>
    <row r="1459" spans="1:14" x14ac:dyDescent="0.25">
      <c r="A1459" s="24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48"/>
      <c r="J1459" s="48"/>
      <c r="K1459" s="48"/>
      <c r="L1459" s="48"/>
      <c r="M1459" s="48"/>
      <c r="N1459" s="48"/>
    </row>
    <row r="1460" spans="1:14" x14ac:dyDescent="0.25">
      <c r="A1460" s="24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48"/>
      <c r="J1460" s="48"/>
      <c r="K1460" s="48"/>
      <c r="L1460" s="48"/>
      <c r="M1460" s="48"/>
      <c r="N1460" s="48"/>
    </row>
    <row r="1461" spans="1:14" x14ac:dyDescent="0.25">
      <c r="A1461" s="24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48"/>
      <c r="J1461" s="48"/>
      <c r="K1461" s="48"/>
      <c r="L1461" s="48"/>
      <c r="M1461" s="48"/>
      <c r="N1461" s="48"/>
    </row>
    <row r="1462" spans="1:14" x14ac:dyDescent="0.25">
      <c r="A1462" s="24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48"/>
      <c r="J1462" s="48"/>
      <c r="K1462" s="48"/>
      <c r="L1462" s="48"/>
      <c r="M1462" s="48"/>
      <c r="N1462" s="48"/>
    </row>
    <row r="1463" spans="1:14" x14ac:dyDescent="0.25">
      <c r="A1463" s="24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48"/>
      <c r="J1463" s="48"/>
      <c r="K1463" s="48"/>
      <c r="L1463" s="48"/>
      <c r="M1463" s="48"/>
      <c r="N1463" s="48"/>
    </row>
    <row r="1464" spans="1:14" x14ac:dyDescent="0.25">
      <c r="A1464" s="24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48"/>
      <c r="J1464" s="48"/>
      <c r="K1464" s="48"/>
      <c r="L1464" s="48"/>
      <c r="M1464" s="48"/>
      <c r="N1464" s="48"/>
    </row>
    <row r="1465" spans="1:14" x14ac:dyDescent="0.25">
      <c r="A1465" s="24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48"/>
      <c r="J1465" s="48"/>
      <c r="K1465" s="48"/>
      <c r="L1465" s="48"/>
      <c r="M1465" s="48"/>
      <c r="N1465" s="48"/>
    </row>
    <row r="1466" spans="1:14" x14ac:dyDescent="0.25">
      <c r="A1466" s="24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48"/>
      <c r="J1466" s="48"/>
      <c r="K1466" s="48"/>
      <c r="L1466" s="48"/>
      <c r="M1466" s="48"/>
      <c r="N1466" s="48"/>
    </row>
    <row r="1467" spans="1:14" x14ac:dyDescent="0.25">
      <c r="A1467" s="24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48"/>
      <c r="J1467" s="48"/>
      <c r="K1467" s="48"/>
      <c r="L1467" s="48"/>
      <c r="M1467" s="48"/>
      <c r="N1467" s="48"/>
    </row>
    <row r="1468" spans="1:14" x14ac:dyDescent="0.25">
      <c r="A1468" s="24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48"/>
      <c r="J1468" s="48"/>
      <c r="K1468" s="48"/>
      <c r="L1468" s="48"/>
      <c r="M1468" s="48"/>
      <c r="N1468" s="48"/>
    </row>
    <row r="1469" spans="1:14" x14ac:dyDescent="0.25">
      <c r="A1469" s="24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48"/>
      <c r="J1469" s="48"/>
      <c r="K1469" s="48"/>
      <c r="L1469" s="48"/>
      <c r="M1469" s="48"/>
      <c r="N1469" s="48"/>
    </row>
    <row r="1470" spans="1:14" x14ac:dyDescent="0.25">
      <c r="A1470" s="24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48"/>
      <c r="J1470" s="48"/>
      <c r="K1470" s="48"/>
      <c r="L1470" s="48"/>
      <c r="M1470" s="48"/>
      <c r="N1470" s="48"/>
    </row>
    <row r="1471" spans="1:14" x14ac:dyDescent="0.25">
      <c r="A1471" s="24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48"/>
      <c r="J1471" s="48"/>
      <c r="K1471" s="48"/>
      <c r="L1471" s="48"/>
      <c r="M1471" s="48"/>
      <c r="N1471" s="48"/>
    </row>
    <row r="1472" spans="1:14" x14ac:dyDescent="0.25">
      <c r="A1472" s="24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48"/>
      <c r="J1472" s="48"/>
      <c r="K1472" s="48"/>
      <c r="L1472" s="48"/>
      <c r="M1472" s="48"/>
      <c r="N1472" s="48"/>
    </row>
    <row r="1473" spans="1:14" x14ac:dyDescent="0.25">
      <c r="A1473" s="24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48"/>
      <c r="J1473" s="48"/>
      <c r="K1473" s="48"/>
      <c r="L1473" s="48"/>
      <c r="M1473" s="48"/>
      <c r="N1473" s="48"/>
    </row>
    <row r="1474" spans="1:14" x14ac:dyDescent="0.25">
      <c r="A1474" s="24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48"/>
      <c r="J1474" s="48"/>
      <c r="K1474" s="48"/>
      <c r="L1474" s="48"/>
      <c r="M1474" s="48"/>
      <c r="N1474" s="48"/>
    </row>
    <row r="1475" spans="1:14" x14ac:dyDescent="0.25">
      <c r="A1475" s="24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48"/>
      <c r="J1475" s="48"/>
      <c r="K1475" s="48"/>
      <c r="L1475" s="48"/>
      <c r="M1475" s="48"/>
      <c r="N1475" s="48"/>
    </row>
    <row r="1476" spans="1:14" x14ac:dyDescent="0.25">
      <c r="A1476" s="24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48"/>
      <c r="J1476" s="48"/>
      <c r="K1476" s="48"/>
      <c r="L1476" s="48"/>
      <c r="M1476" s="48"/>
      <c r="N1476" s="48"/>
    </row>
    <row r="1477" spans="1:14" x14ac:dyDescent="0.25">
      <c r="A1477" s="24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48"/>
      <c r="J1477" s="48"/>
      <c r="K1477" s="48"/>
      <c r="L1477" s="48"/>
      <c r="M1477" s="48"/>
      <c r="N1477" s="48"/>
    </row>
    <row r="1478" spans="1:14" x14ac:dyDescent="0.25">
      <c r="A1478" s="24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48"/>
      <c r="J1478" s="48"/>
      <c r="K1478" s="48"/>
      <c r="L1478" s="48"/>
      <c r="M1478" s="48"/>
      <c r="N1478" s="48"/>
    </row>
    <row r="1479" spans="1:14" x14ac:dyDescent="0.25">
      <c r="A1479" s="24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48"/>
      <c r="J1479" s="48"/>
      <c r="K1479" s="48"/>
      <c r="L1479" s="48"/>
      <c r="M1479" s="48"/>
      <c r="N1479" s="48"/>
    </row>
    <row r="1480" spans="1:14" x14ac:dyDescent="0.25">
      <c r="A1480" s="24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48"/>
      <c r="J1480" s="48"/>
      <c r="K1480" s="48"/>
      <c r="L1480" s="48"/>
      <c r="M1480" s="48"/>
      <c r="N1480" s="48"/>
    </row>
    <row r="1481" spans="1:14" x14ac:dyDescent="0.25">
      <c r="A1481" s="24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48"/>
      <c r="J1481" s="48"/>
      <c r="K1481" s="48"/>
      <c r="L1481" s="48"/>
      <c r="M1481" s="48"/>
      <c r="N1481" s="48"/>
    </row>
    <row r="1482" spans="1:14" x14ac:dyDescent="0.25">
      <c r="A1482" s="24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48"/>
      <c r="J1482" s="48"/>
      <c r="K1482" s="48"/>
      <c r="L1482" s="48"/>
      <c r="M1482" s="48"/>
      <c r="N1482" s="48"/>
    </row>
    <row r="1483" spans="1:14" x14ac:dyDescent="0.25">
      <c r="A1483" s="24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48"/>
      <c r="J1483" s="48"/>
      <c r="K1483" s="48"/>
      <c r="L1483" s="48"/>
      <c r="M1483" s="48"/>
      <c r="N1483" s="48"/>
    </row>
    <row r="1484" spans="1:14" x14ac:dyDescent="0.25">
      <c r="A1484" s="24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48"/>
      <c r="J1484" s="48"/>
      <c r="K1484" s="48"/>
      <c r="L1484" s="48"/>
      <c r="M1484" s="48"/>
      <c r="N1484" s="48"/>
    </row>
    <row r="1485" spans="1:14" x14ac:dyDescent="0.25">
      <c r="A1485" s="24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48"/>
      <c r="J1485" s="48"/>
      <c r="K1485" s="48"/>
      <c r="L1485" s="48"/>
      <c r="M1485" s="48"/>
      <c r="N1485" s="48"/>
    </row>
    <row r="1486" spans="1:14" x14ac:dyDescent="0.25">
      <c r="A1486" s="24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48"/>
      <c r="J1486" s="48"/>
      <c r="K1486" s="48"/>
      <c r="L1486" s="48"/>
      <c r="M1486" s="48"/>
      <c r="N1486" s="48"/>
    </row>
    <row r="1487" spans="1:14" x14ac:dyDescent="0.25">
      <c r="A1487" s="24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48"/>
      <c r="J1487" s="48"/>
      <c r="K1487" s="48"/>
      <c r="L1487" s="48"/>
      <c r="M1487" s="48"/>
      <c r="N1487" s="48"/>
    </row>
    <row r="1488" spans="1:14" x14ac:dyDescent="0.25">
      <c r="A1488" s="24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48"/>
      <c r="J1488" s="48"/>
      <c r="K1488" s="48"/>
      <c r="L1488" s="48"/>
      <c r="M1488" s="48"/>
      <c r="N1488" s="48"/>
    </row>
    <row r="1489" spans="1:14" x14ac:dyDescent="0.25">
      <c r="A1489" s="24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48"/>
      <c r="J1489" s="48"/>
      <c r="K1489" s="48"/>
      <c r="L1489" s="48"/>
      <c r="M1489" s="48"/>
      <c r="N1489" s="48"/>
    </row>
    <row r="1490" spans="1:14" x14ac:dyDescent="0.25">
      <c r="A1490" s="24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48"/>
      <c r="J1490" s="48"/>
      <c r="K1490" s="48"/>
      <c r="L1490" s="48"/>
      <c r="M1490" s="48"/>
      <c r="N1490" s="48"/>
    </row>
    <row r="1491" spans="1:14" x14ac:dyDescent="0.25">
      <c r="A1491" s="24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48"/>
      <c r="J1491" s="48"/>
      <c r="K1491" s="48"/>
      <c r="L1491" s="48"/>
      <c r="M1491" s="48"/>
      <c r="N1491" s="48"/>
    </row>
    <row r="1492" spans="1:14" x14ac:dyDescent="0.25">
      <c r="A1492" s="24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48"/>
      <c r="J1492" s="48"/>
      <c r="K1492" s="48"/>
      <c r="L1492" s="48"/>
      <c r="M1492" s="48"/>
      <c r="N1492" s="48"/>
    </row>
    <row r="1493" spans="1:14" x14ac:dyDescent="0.25">
      <c r="A1493" s="24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48"/>
      <c r="J1493" s="48"/>
      <c r="K1493" s="48"/>
      <c r="L1493" s="48"/>
      <c r="M1493" s="48"/>
      <c r="N1493" s="48"/>
    </row>
    <row r="1494" spans="1:14" x14ac:dyDescent="0.25">
      <c r="A1494" s="24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48"/>
      <c r="J1494" s="48"/>
      <c r="K1494" s="48"/>
      <c r="L1494" s="48"/>
      <c r="M1494" s="48"/>
      <c r="N1494" s="48"/>
    </row>
    <row r="1495" spans="1:14" x14ac:dyDescent="0.25">
      <c r="A1495" s="24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48"/>
      <c r="J1495" s="48"/>
      <c r="K1495" s="48"/>
      <c r="L1495" s="48"/>
      <c r="M1495" s="48"/>
      <c r="N1495" s="48"/>
    </row>
    <row r="1496" spans="1:14" x14ac:dyDescent="0.25">
      <c r="A1496" s="24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48"/>
      <c r="J1496" s="48"/>
      <c r="K1496" s="48"/>
      <c r="L1496" s="48"/>
      <c r="M1496" s="48"/>
      <c r="N1496" s="48"/>
    </row>
    <row r="1497" spans="1:14" x14ac:dyDescent="0.25">
      <c r="A1497" s="24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48"/>
      <c r="J1497" s="48"/>
      <c r="K1497" s="48"/>
      <c r="L1497" s="48"/>
      <c r="M1497" s="48"/>
      <c r="N1497" s="48"/>
    </row>
    <row r="1498" spans="1:14" x14ac:dyDescent="0.25">
      <c r="A1498" s="24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48"/>
      <c r="J1498" s="48"/>
      <c r="K1498" s="48"/>
      <c r="L1498" s="48"/>
      <c r="M1498" s="48"/>
      <c r="N1498" s="48"/>
    </row>
    <row r="1499" spans="1:14" x14ac:dyDescent="0.25">
      <c r="A1499" s="24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48"/>
      <c r="J1499" s="48"/>
      <c r="K1499" s="48"/>
      <c r="L1499" s="48"/>
      <c r="M1499" s="48"/>
      <c r="N1499" s="48"/>
    </row>
    <row r="1500" spans="1:14" x14ac:dyDescent="0.25">
      <c r="A1500" s="24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48"/>
      <c r="J1500" s="48"/>
      <c r="K1500" s="48"/>
      <c r="L1500" s="48"/>
      <c r="M1500" s="48"/>
      <c r="N1500" s="48"/>
    </row>
    <row r="1501" spans="1:14" x14ac:dyDescent="0.25">
      <c r="A1501" s="24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48"/>
      <c r="J1501" s="48"/>
      <c r="K1501" s="48"/>
      <c r="L1501" s="48"/>
      <c r="M1501" s="48"/>
      <c r="N1501" s="48"/>
    </row>
    <row r="1502" spans="1:14" x14ac:dyDescent="0.25">
      <c r="A1502" s="24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48"/>
      <c r="J1502" s="48"/>
      <c r="K1502" s="48"/>
      <c r="L1502" s="48"/>
      <c r="M1502" s="48"/>
      <c r="N1502" s="48"/>
    </row>
    <row r="1503" spans="1:14" x14ac:dyDescent="0.25">
      <c r="A1503" s="24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48"/>
      <c r="J1503" s="48"/>
      <c r="K1503" s="48"/>
      <c r="L1503" s="48"/>
      <c r="M1503" s="48"/>
      <c r="N1503" s="48"/>
    </row>
    <row r="1504" spans="1:14" x14ac:dyDescent="0.25">
      <c r="A1504" s="24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48"/>
      <c r="J1504" s="48"/>
      <c r="K1504" s="48"/>
      <c r="L1504" s="48"/>
      <c r="M1504" s="48"/>
      <c r="N1504" s="48"/>
    </row>
    <row r="1505" spans="1:14" x14ac:dyDescent="0.25">
      <c r="A1505" s="24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48"/>
      <c r="J1505" s="48"/>
      <c r="K1505" s="48"/>
      <c r="L1505" s="48"/>
      <c r="M1505" s="48"/>
      <c r="N1505" s="48"/>
    </row>
    <row r="1506" spans="1:14" x14ac:dyDescent="0.25">
      <c r="A1506" s="24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48"/>
      <c r="J1506" s="48"/>
      <c r="K1506" s="48"/>
      <c r="L1506" s="48"/>
      <c r="M1506" s="48"/>
      <c r="N1506" s="48"/>
    </row>
    <row r="1507" spans="1:14" x14ac:dyDescent="0.25">
      <c r="A1507" s="24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48"/>
      <c r="J1507" s="48"/>
      <c r="K1507" s="48"/>
      <c r="L1507" s="48"/>
      <c r="M1507" s="48"/>
      <c r="N1507" s="48"/>
    </row>
    <row r="1508" spans="1:14" x14ac:dyDescent="0.25">
      <c r="A1508" s="24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48"/>
      <c r="J1508" s="48"/>
      <c r="K1508" s="48"/>
      <c r="L1508" s="48"/>
      <c r="M1508" s="48"/>
      <c r="N1508" s="48"/>
    </row>
    <row r="1509" spans="1:14" x14ac:dyDescent="0.25">
      <c r="A1509" s="24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48"/>
      <c r="J1509" s="48"/>
      <c r="K1509" s="48"/>
      <c r="L1509" s="48"/>
      <c r="M1509" s="48"/>
      <c r="N1509" s="48"/>
    </row>
    <row r="1510" spans="1:14" x14ac:dyDescent="0.25">
      <c r="A1510" s="24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48"/>
      <c r="J1510" s="48"/>
      <c r="K1510" s="48"/>
      <c r="L1510" s="48"/>
      <c r="M1510" s="48"/>
      <c r="N1510" s="48"/>
    </row>
    <row r="1511" spans="1:14" x14ac:dyDescent="0.25">
      <c r="A1511" s="24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48"/>
      <c r="J1511" s="48"/>
      <c r="K1511" s="48"/>
      <c r="L1511" s="48"/>
      <c r="M1511" s="48"/>
      <c r="N1511" s="48"/>
    </row>
    <row r="1512" spans="1:14" x14ac:dyDescent="0.25">
      <c r="A1512" s="24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48"/>
      <c r="J1512" s="48"/>
      <c r="K1512" s="48"/>
      <c r="L1512" s="48"/>
      <c r="M1512" s="48"/>
      <c r="N1512" s="48"/>
    </row>
    <row r="1513" spans="1:14" x14ac:dyDescent="0.25">
      <c r="A1513" s="24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48"/>
      <c r="J1513" s="48"/>
      <c r="K1513" s="48"/>
      <c r="L1513" s="48"/>
      <c r="M1513" s="48"/>
      <c r="N1513" s="48"/>
    </row>
    <row r="1514" spans="1:14" x14ac:dyDescent="0.25">
      <c r="A1514" s="24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48"/>
      <c r="J1514" s="48"/>
      <c r="K1514" s="48"/>
      <c r="L1514" s="48"/>
      <c r="M1514" s="48"/>
      <c r="N1514" s="48"/>
    </row>
    <row r="1515" spans="1:14" x14ac:dyDescent="0.25">
      <c r="A1515" s="24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48"/>
      <c r="J1515" s="48"/>
      <c r="K1515" s="48"/>
      <c r="L1515" s="48"/>
      <c r="M1515" s="48"/>
      <c r="N1515" s="48"/>
    </row>
    <row r="1516" spans="1:14" x14ac:dyDescent="0.25">
      <c r="A1516" s="24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48"/>
      <c r="J1516" s="48"/>
      <c r="K1516" s="48"/>
      <c r="L1516" s="48"/>
      <c r="M1516" s="48"/>
      <c r="N1516" s="48"/>
    </row>
    <row r="1517" spans="1:14" x14ac:dyDescent="0.25">
      <c r="A1517" s="24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48"/>
      <c r="J1517" s="48"/>
      <c r="K1517" s="48"/>
      <c r="L1517" s="48"/>
      <c r="M1517" s="48"/>
      <c r="N1517" s="48"/>
    </row>
    <row r="1518" spans="1:14" x14ac:dyDescent="0.25">
      <c r="A1518" s="24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48"/>
      <c r="J1518" s="48"/>
      <c r="K1518" s="48"/>
      <c r="L1518" s="48"/>
      <c r="M1518" s="48"/>
      <c r="N1518" s="48"/>
    </row>
    <row r="1519" spans="1:14" x14ac:dyDescent="0.25">
      <c r="A1519" s="24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48"/>
      <c r="J1519" s="48"/>
      <c r="K1519" s="48"/>
      <c r="L1519" s="48"/>
      <c r="M1519" s="48"/>
      <c r="N1519" s="48"/>
    </row>
    <row r="1520" spans="1:14" x14ac:dyDescent="0.25">
      <c r="A1520" s="24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48"/>
      <c r="J1520" s="48"/>
      <c r="K1520" s="48"/>
      <c r="L1520" s="48"/>
      <c r="M1520" s="48"/>
      <c r="N1520" s="48"/>
    </row>
    <row r="1521" spans="1:14" x14ac:dyDescent="0.25">
      <c r="A1521" s="24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48"/>
      <c r="J1521" s="48"/>
      <c r="K1521" s="48"/>
      <c r="L1521" s="48"/>
      <c r="M1521" s="48"/>
      <c r="N1521" s="48"/>
    </row>
    <row r="1522" spans="1:14" x14ac:dyDescent="0.25">
      <c r="A1522" s="24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48"/>
      <c r="J1522" s="48"/>
      <c r="K1522" s="48"/>
      <c r="L1522" s="48"/>
      <c r="M1522" s="48"/>
      <c r="N1522" s="48"/>
    </row>
    <row r="1523" spans="1:14" x14ac:dyDescent="0.25">
      <c r="A1523" s="24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48"/>
      <c r="J1523" s="48"/>
      <c r="K1523" s="48"/>
      <c r="L1523" s="48"/>
      <c r="M1523" s="48"/>
      <c r="N1523" s="48"/>
    </row>
    <row r="1524" spans="1:14" x14ac:dyDescent="0.25">
      <c r="A1524" s="24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48"/>
      <c r="J1524" s="48"/>
      <c r="K1524" s="48"/>
      <c r="L1524" s="48"/>
      <c r="M1524" s="48"/>
      <c r="N1524" s="48"/>
    </row>
    <row r="1525" spans="1:14" x14ac:dyDescent="0.25">
      <c r="A1525" s="24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48"/>
      <c r="J1525" s="48"/>
      <c r="K1525" s="48"/>
      <c r="L1525" s="48"/>
      <c r="M1525" s="48"/>
      <c r="N1525" s="48"/>
    </row>
    <row r="1526" spans="1:14" x14ac:dyDescent="0.25">
      <c r="A1526" s="24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48"/>
      <c r="J1526" s="48"/>
      <c r="K1526" s="48"/>
      <c r="L1526" s="48"/>
      <c r="M1526" s="48"/>
      <c r="N1526" s="48"/>
    </row>
    <row r="1527" spans="1:14" x14ac:dyDescent="0.25">
      <c r="A1527" s="24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48"/>
      <c r="J1527" s="48"/>
      <c r="K1527" s="48"/>
      <c r="L1527" s="48"/>
      <c r="M1527" s="48"/>
      <c r="N1527" s="48"/>
    </row>
    <row r="1528" spans="1:14" x14ac:dyDescent="0.25">
      <c r="A1528" s="24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48"/>
      <c r="J1528" s="48"/>
      <c r="K1528" s="48"/>
      <c r="L1528" s="48"/>
      <c r="M1528" s="48"/>
      <c r="N1528" s="48"/>
    </row>
    <row r="1529" spans="1:14" x14ac:dyDescent="0.25">
      <c r="A1529" s="24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48"/>
      <c r="J1529" s="48"/>
      <c r="K1529" s="48"/>
      <c r="L1529" s="48"/>
      <c r="M1529" s="48"/>
      <c r="N1529" s="48"/>
    </row>
    <row r="1530" spans="1:14" x14ac:dyDescent="0.25">
      <c r="A1530" s="24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48"/>
      <c r="J1530" s="48"/>
      <c r="K1530" s="48"/>
      <c r="L1530" s="48"/>
      <c r="M1530" s="48"/>
      <c r="N1530" s="48"/>
    </row>
    <row r="1531" spans="1:14" x14ac:dyDescent="0.25">
      <c r="A1531" s="24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48"/>
      <c r="J1531" s="48"/>
      <c r="K1531" s="48"/>
      <c r="L1531" s="48"/>
      <c r="M1531" s="48"/>
      <c r="N1531" s="48"/>
    </row>
    <row r="1532" spans="1:14" x14ac:dyDescent="0.25">
      <c r="A1532" s="24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48"/>
      <c r="J1532" s="48"/>
      <c r="K1532" s="48"/>
      <c r="L1532" s="48"/>
      <c r="M1532" s="48"/>
      <c r="N1532" s="48"/>
    </row>
    <row r="1533" spans="1:14" x14ac:dyDescent="0.25">
      <c r="A1533" s="24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48"/>
      <c r="J1533" s="48"/>
      <c r="K1533" s="48"/>
      <c r="L1533" s="48"/>
      <c r="M1533" s="48"/>
      <c r="N1533" s="48"/>
    </row>
    <row r="1534" spans="1:14" x14ac:dyDescent="0.25">
      <c r="A1534" s="24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48"/>
      <c r="J1534" s="48"/>
      <c r="K1534" s="48"/>
      <c r="L1534" s="48"/>
      <c r="M1534" s="48"/>
      <c r="N1534" s="48"/>
    </row>
    <row r="1535" spans="1:14" x14ac:dyDescent="0.25">
      <c r="A1535" s="24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48"/>
      <c r="J1535" s="48"/>
      <c r="K1535" s="48"/>
      <c r="L1535" s="48"/>
      <c r="M1535" s="48"/>
      <c r="N1535" s="48"/>
    </row>
    <row r="1536" spans="1:14" x14ac:dyDescent="0.25">
      <c r="A1536" s="24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48"/>
      <c r="J1536" s="48"/>
      <c r="K1536" s="48"/>
      <c r="L1536" s="48"/>
      <c r="M1536" s="48"/>
      <c r="N1536" s="48"/>
    </row>
    <row r="1537" spans="1:14" x14ac:dyDescent="0.25">
      <c r="A1537" s="24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48"/>
      <c r="J1537" s="48"/>
      <c r="K1537" s="48"/>
      <c r="L1537" s="48"/>
      <c r="M1537" s="48"/>
      <c r="N1537" s="48"/>
    </row>
    <row r="1538" spans="1:14" x14ac:dyDescent="0.25">
      <c r="A1538" s="24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48"/>
      <c r="J1538" s="48"/>
      <c r="K1538" s="48"/>
      <c r="L1538" s="48"/>
      <c r="M1538" s="48"/>
      <c r="N1538" s="48"/>
    </row>
    <row r="1539" spans="1:14" x14ac:dyDescent="0.25">
      <c r="A1539" s="24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48"/>
      <c r="J1539" s="48"/>
      <c r="K1539" s="48"/>
      <c r="L1539" s="48"/>
      <c r="M1539" s="48"/>
      <c r="N1539" s="48"/>
    </row>
    <row r="1540" spans="1:14" x14ac:dyDescent="0.25">
      <c r="A1540" s="24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48"/>
      <c r="J1540" s="48"/>
      <c r="K1540" s="48"/>
      <c r="L1540" s="48"/>
      <c r="M1540" s="48"/>
      <c r="N1540" s="48"/>
    </row>
    <row r="1541" spans="1:14" x14ac:dyDescent="0.25">
      <c r="A1541" s="24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48"/>
      <c r="J1541" s="48"/>
      <c r="K1541" s="48"/>
      <c r="L1541" s="48"/>
      <c r="M1541" s="48"/>
      <c r="N1541" s="48"/>
    </row>
    <row r="1542" spans="1:14" x14ac:dyDescent="0.25">
      <c r="A1542" s="24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48"/>
      <c r="J1542" s="48"/>
      <c r="K1542" s="48"/>
      <c r="L1542" s="48"/>
      <c r="M1542" s="48"/>
      <c r="N1542" s="48"/>
    </row>
    <row r="1543" spans="1:14" x14ac:dyDescent="0.25">
      <c r="A1543" s="24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48"/>
      <c r="J1543" s="48"/>
      <c r="K1543" s="48"/>
      <c r="L1543" s="48"/>
      <c r="M1543" s="48"/>
      <c r="N1543" s="48"/>
    </row>
    <row r="1544" spans="1:14" x14ac:dyDescent="0.25">
      <c r="A1544" s="24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48"/>
      <c r="J1544" s="48"/>
      <c r="K1544" s="48"/>
      <c r="L1544" s="48"/>
      <c r="M1544" s="48"/>
      <c r="N1544" s="48"/>
    </row>
    <row r="1545" spans="1:14" x14ac:dyDescent="0.25">
      <c r="A1545" s="24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48"/>
      <c r="J1545" s="48"/>
      <c r="K1545" s="48"/>
      <c r="L1545" s="48"/>
      <c r="M1545" s="48"/>
      <c r="N1545" s="48"/>
    </row>
    <row r="1546" spans="1:14" x14ac:dyDescent="0.25">
      <c r="A1546" s="24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48"/>
      <c r="J1546" s="48"/>
      <c r="K1546" s="48"/>
      <c r="L1546" s="48"/>
      <c r="M1546" s="48"/>
      <c r="N1546" s="48"/>
    </row>
    <row r="1547" spans="1:14" x14ac:dyDescent="0.25">
      <c r="A1547" s="24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48"/>
      <c r="J1547" s="48"/>
      <c r="K1547" s="48"/>
      <c r="L1547" s="48"/>
      <c r="M1547" s="48"/>
      <c r="N1547" s="48"/>
    </row>
    <row r="1548" spans="1:14" x14ac:dyDescent="0.25">
      <c r="A1548" s="24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48"/>
      <c r="J1548" s="48"/>
      <c r="K1548" s="48"/>
      <c r="L1548" s="48"/>
      <c r="M1548" s="48"/>
      <c r="N1548" s="48"/>
    </row>
    <row r="1549" spans="1:14" x14ac:dyDescent="0.25">
      <c r="A1549" s="24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48"/>
      <c r="J1549" s="48"/>
      <c r="K1549" s="48"/>
      <c r="L1549" s="48"/>
      <c r="M1549" s="48"/>
      <c r="N1549" s="48"/>
    </row>
    <row r="1550" spans="1:14" x14ac:dyDescent="0.25">
      <c r="A1550" s="24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48"/>
      <c r="J1550" s="48"/>
      <c r="K1550" s="48"/>
      <c r="L1550" s="48"/>
      <c r="M1550" s="48"/>
      <c r="N1550" s="48"/>
    </row>
    <row r="1551" spans="1:14" x14ac:dyDescent="0.25">
      <c r="A1551" s="24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48"/>
      <c r="J1551" s="48"/>
      <c r="K1551" s="48"/>
      <c r="L1551" s="48"/>
      <c r="M1551" s="48"/>
      <c r="N1551" s="48"/>
    </row>
    <row r="1552" spans="1:14" x14ac:dyDescent="0.25">
      <c r="A1552" s="24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48"/>
      <c r="J1552" s="48"/>
      <c r="K1552" s="48"/>
      <c r="L1552" s="48"/>
      <c r="M1552" s="48"/>
      <c r="N1552" s="48"/>
    </row>
    <row r="1553" spans="1:14" x14ac:dyDescent="0.25">
      <c r="A1553" s="24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48"/>
      <c r="J1553" s="48"/>
      <c r="K1553" s="48"/>
      <c r="L1553" s="48"/>
      <c r="M1553" s="48"/>
      <c r="N1553" s="48"/>
    </row>
    <row r="1554" spans="1:14" x14ac:dyDescent="0.25">
      <c r="A1554" s="24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48"/>
      <c r="J1554" s="48"/>
      <c r="K1554" s="48"/>
      <c r="L1554" s="48"/>
      <c r="M1554" s="48"/>
      <c r="N1554" s="48"/>
    </row>
    <row r="1555" spans="1:14" x14ac:dyDescent="0.25">
      <c r="A1555" s="24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48"/>
      <c r="J1555" s="48"/>
      <c r="K1555" s="48"/>
      <c r="L1555" s="48"/>
      <c r="M1555" s="48"/>
      <c r="N1555" s="48"/>
    </row>
    <row r="1556" spans="1:14" x14ac:dyDescent="0.25">
      <c r="A1556" s="24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48"/>
      <c r="J1556" s="48"/>
      <c r="K1556" s="48"/>
      <c r="L1556" s="48"/>
      <c r="M1556" s="48"/>
      <c r="N1556" s="48"/>
    </row>
    <row r="1557" spans="1:14" x14ac:dyDescent="0.25">
      <c r="A1557" s="24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48"/>
      <c r="J1557" s="48"/>
      <c r="K1557" s="48"/>
      <c r="L1557" s="48"/>
      <c r="M1557" s="48"/>
      <c r="N1557" s="48"/>
    </row>
    <row r="1558" spans="1:14" x14ac:dyDescent="0.25">
      <c r="A1558" s="24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48"/>
      <c r="J1558" s="48"/>
      <c r="K1558" s="48"/>
      <c r="L1558" s="48"/>
      <c r="M1558" s="48"/>
      <c r="N1558" s="48"/>
    </row>
    <row r="1559" spans="1:14" x14ac:dyDescent="0.25">
      <c r="A1559" s="24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48"/>
      <c r="J1559" s="48"/>
      <c r="K1559" s="48"/>
      <c r="L1559" s="48"/>
      <c r="M1559" s="48"/>
      <c r="N1559" s="48"/>
    </row>
    <row r="1560" spans="1:14" x14ac:dyDescent="0.25">
      <c r="A1560" s="24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48"/>
      <c r="J1560" s="48"/>
      <c r="K1560" s="48"/>
      <c r="L1560" s="48"/>
      <c r="M1560" s="48"/>
      <c r="N1560" s="48"/>
    </row>
    <row r="1561" spans="1:14" x14ac:dyDescent="0.25">
      <c r="A1561" s="24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48"/>
      <c r="J1561" s="48"/>
      <c r="K1561" s="48"/>
      <c r="L1561" s="48"/>
      <c r="M1561" s="48"/>
      <c r="N1561" s="48"/>
    </row>
    <row r="1562" spans="1:14" x14ac:dyDescent="0.25">
      <c r="A1562" s="24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48"/>
      <c r="J1562" s="48"/>
      <c r="K1562" s="48"/>
      <c r="L1562" s="48"/>
      <c r="M1562" s="48"/>
      <c r="N1562" s="48"/>
    </row>
    <row r="1563" spans="1:14" x14ac:dyDescent="0.25">
      <c r="A1563" s="24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48"/>
      <c r="J1563" s="48"/>
      <c r="K1563" s="48"/>
      <c r="L1563" s="48"/>
      <c r="M1563" s="48"/>
      <c r="N1563" s="48"/>
    </row>
    <row r="1564" spans="1:14" x14ac:dyDescent="0.25">
      <c r="A1564" s="24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48"/>
      <c r="J1564" s="48"/>
      <c r="K1564" s="48"/>
      <c r="L1564" s="48"/>
      <c r="M1564" s="48"/>
      <c r="N1564" s="48"/>
    </row>
    <row r="1565" spans="1:14" x14ac:dyDescent="0.25">
      <c r="A1565" s="24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48"/>
      <c r="J1565" s="48"/>
      <c r="K1565" s="48"/>
      <c r="L1565" s="48"/>
      <c r="M1565" s="48"/>
      <c r="N1565" s="48"/>
    </row>
    <row r="1566" spans="1:14" x14ac:dyDescent="0.25">
      <c r="A1566" s="24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48"/>
      <c r="J1566" s="48"/>
      <c r="K1566" s="48"/>
      <c r="L1566" s="48"/>
      <c r="M1566" s="48"/>
      <c r="N1566" s="48"/>
    </row>
    <row r="1567" spans="1:14" x14ac:dyDescent="0.25">
      <c r="A1567" s="24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48"/>
      <c r="J1567" s="48"/>
      <c r="K1567" s="48"/>
      <c r="L1567" s="48"/>
      <c r="M1567" s="48"/>
      <c r="N1567" s="48"/>
    </row>
    <row r="1568" spans="1:14" x14ac:dyDescent="0.25">
      <c r="A1568" s="24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48"/>
      <c r="J1568" s="48"/>
      <c r="K1568" s="48"/>
      <c r="L1568" s="48"/>
      <c r="M1568" s="48"/>
      <c r="N1568" s="48"/>
    </row>
    <row r="1569" spans="1:14" x14ac:dyDescent="0.25">
      <c r="A1569" s="24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48"/>
      <c r="J1569" s="48"/>
      <c r="K1569" s="48"/>
      <c r="L1569" s="48"/>
      <c r="M1569" s="48"/>
      <c r="N1569" s="48"/>
    </row>
    <row r="1570" spans="1:14" x14ac:dyDescent="0.25">
      <c r="A1570" s="24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48"/>
      <c r="J1570" s="48"/>
      <c r="K1570" s="48"/>
      <c r="L1570" s="48"/>
      <c r="M1570" s="48"/>
      <c r="N1570" s="48"/>
    </row>
    <row r="1571" spans="1:14" x14ac:dyDescent="0.25">
      <c r="A1571" s="24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48"/>
      <c r="J1571" s="48"/>
      <c r="K1571" s="48"/>
      <c r="L1571" s="48"/>
      <c r="M1571" s="48"/>
      <c r="N1571" s="48"/>
    </row>
    <row r="1572" spans="1:14" x14ac:dyDescent="0.25">
      <c r="A1572" s="24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48"/>
      <c r="J1572" s="48"/>
      <c r="K1572" s="48"/>
      <c r="L1572" s="48"/>
      <c r="M1572" s="48"/>
      <c r="N1572" s="48"/>
    </row>
    <row r="1573" spans="1:14" x14ac:dyDescent="0.25">
      <c r="A1573" s="24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48"/>
      <c r="J1573" s="48"/>
      <c r="K1573" s="48"/>
      <c r="L1573" s="48"/>
      <c r="M1573" s="48"/>
      <c r="N1573" s="48"/>
    </row>
    <row r="1574" spans="1:14" x14ac:dyDescent="0.25">
      <c r="A1574" s="24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48"/>
      <c r="J1574" s="48"/>
      <c r="K1574" s="48"/>
      <c r="L1574" s="48"/>
      <c r="M1574" s="48"/>
      <c r="N1574" s="48"/>
    </row>
    <row r="1575" spans="1:14" x14ac:dyDescent="0.25">
      <c r="A1575" s="24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48"/>
      <c r="J1575" s="48"/>
      <c r="K1575" s="48"/>
      <c r="L1575" s="48"/>
      <c r="M1575" s="48"/>
      <c r="N1575" s="48"/>
    </row>
    <row r="1576" spans="1:14" x14ac:dyDescent="0.25">
      <c r="A1576" s="24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48"/>
      <c r="J1576" s="48"/>
      <c r="K1576" s="48"/>
      <c r="L1576" s="48"/>
      <c r="M1576" s="48"/>
      <c r="N1576" s="48"/>
    </row>
    <row r="1577" spans="1:14" x14ac:dyDescent="0.25">
      <c r="A1577" s="24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48"/>
      <c r="J1577" s="48"/>
      <c r="K1577" s="48"/>
      <c r="L1577" s="48"/>
      <c r="M1577" s="48"/>
      <c r="N1577" s="48"/>
    </row>
    <row r="1578" spans="1:14" x14ac:dyDescent="0.25">
      <c r="A1578" s="24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48"/>
      <c r="J1578" s="48"/>
      <c r="K1578" s="48"/>
      <c r="L1578" s="48"/>
      <c r="M1578" s="48"/>
      <c r="N1578" s="48"/>
    </row>
    <row r="1579" spans="1:14" x14ac:dyDescent="0.25">
      <c r="A1579" s="24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48"/>
      <c r="J1579" s="48"/>
      <c r="K1579" s="48"/>
      <c r="L1579" s="48"/>
      <c r="M1579" s="48"/>
      <c r="N1579" s="48"/>
    </row>
    <row r="1580" spans="1:14" x14ac:dyDescent="0.25">
      <c r="A1580" s="24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48"/>
      <c r="J1580" s="48"/>
      <c r="K1580" s="48"/>
      <c r="L1580" s="48"/>
      <c r="M1580" s="48"/>
      <c r="N1580" s="48"/>
    </row>
    <row r="1581" spans="1:14" x14ac:dyDescent="0.25">
      <c r="A1581" s="24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48"/>
      <c r="J1581" s="48"/>
      <c r="K1581" s="48"/>
      <c r="L1581" s="48"/>
      <c r="M1581" s="48"/>
      <c r="N1581" s="48"/>
    </row>
    <row r="1582" spans="1:14" x14ac:dyDescent="0.25">
      <c r="A1582" s="24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48"/>
      <c r="J1582" s="48"/>
      <c r="K1582" s="48"/>
      <c r="L1582" s="48"/>
      <c r="M1582" s="48"/>
      <c r="N1582" s="48"/>
    </row>
    <row r="1583" spans="1:14" x14ac:dyDescent="0.25">
      <c r="A1583" s="24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48"/>
      <c r="J1583" s="48"/>
      <c r="K1583" s="48"/>
      <c r="L1583" s="48"/>
      <c r="M1583" s="48"/>
      <c r="N1583" s="48"/>
    </row>
    <row r="1584" spans="1:14" x14ac:dyDescent="0.25">
      <c r="A1584" s="24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48"/>
      <c r="J1584" s="48"/>
      <c r="K1584" s="48"/>
      <c r="L1584" s="48"/>
      <c r="M1584" s="48"/>
      <c r="N1584" s="48"/>
    </row>
    <row r="1585" spans="1:14" x14ac:dyDescent="0.25">
      <c r="A1585" s="24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48"/>
      <c r="J1585" s="48"/>
      <c r="K1585" s="48"/>
      <c r="L1585" s="48"/>
      <c r="M1585" s="48"/>
      <c r="N1585" s="48"/>
    </row>
    <row r="1586" spans="1:14" x14ac:dyDescent="0.25">
      <c r="A1586" s="24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48"/>
      <c r="J1586" s="48"/>
      <c r="K1586" s="48"/>
      <c r="L1586" s="48"/>
      <c r="M1586" s="48"/>
      <c r="N1586" s="48"/>
    </row>
    <row r="1587" spans="1:14" x14ac:dyDescent="0.25">
      <c r="A1587" s="24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48"/>
      <c r="J1587" s="48"/>
      <c r="K1587" s="48"/>
      <c r="L1587" s="48"/>
      <c r="M1587" s="48"/>
      <c r="N1587" s="48"/>
    </row>
    <row r="1588" spans="1:14" x14ac:dyDescent="0.25">
      <c r="A1588" s="24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48"/>
      <c r="J1588" s="48"/>
      <c r="K1588" s="48"/>
      <c r="L1588" s="48"/>
      <c r="M1588" s="48"/>
      <c r="N1588" s="48"/>
    </row>
    <row r="1589" spans="1:14" x14ac:dyDescent="0.25">
      <c r="A1589" s="24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48"/>
      <c r="J1589" s="48"/>
      <c r="K1589" s="48"/>
      <c r="L1589" s="48"/>
      <c r="M1589" s="48"/>
      <c r="N1589" s="48"/>
    </row>
    <row r="1590" spans="1:14" x14ac:dyDescent="0.25">
      <c r="A1590" s="24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48"/>
      <c r="J1590" s="48"/>
      <c r="K1590" s="48"/>
      <c r="L1590" s="48"/>
      <c r="M1590" s="48"/>
      <c r="N1590" s="48"/>
    </row>
    <row r="1591" spans="1:14" x14ac:dyDescent="0.25">
      <c r="A1591" s="24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48"/>
      <c r="J1591" s="48"/>
      <c r="K1591" s="48"/>
      <c r="L1591" s="48"/>
      <c r="M1591" s="48"/>
      <c r="N1591" s="48"/>
    </row>
    <row r="1592" spans="1:14" x14ac:dyDescent="0.25">
      <c r="A1592" s="24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48"/>
      <c r="J1592" s="48"/>
      <c r="K1592" s="48"/>
      <c r="L1592" s="48"/>
      <c r="M1592" s="48"/>
      <c r="N1592" s="48"/>
    </row>
    <row r="1593" spans="1:14" x14ac:dyDescent="0.25">
      <c r="A1593" s="24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48"/>
      <c r="J1593" s="48"/>
      <c r="K1593" s="48"/>
      <c r="L1593" s="48"/>
      <c r="M1593" s="48"/>
      <c r="N1593" s="48"/>
    </row>
    <row r="1594" spans="1:14" x14ac:dyDescent="0.25">
      <c r="A1594" s="24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48"/>
      <c r="J1594" s="48"/>
      <c r="K1594" s="48"/>
      <c r="L1594" s="48"/>
      <c r="M1594" s="48"/>
      <c r="N1594" s="48"/>
    </row>
    <row r="1595" spans="1:14" x14ac:dyDescent="0.25">
      <c r="A1595" s="24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48"/>
      <c r="J1595" s="48"/>
      <c r="K1595" s="48"/>
      <c r="L1595" s="48"/>
      <c r="M1595" s="48"/>
      <c r="N1595" s="48"/>
    </row>
    <row r="1596" spans="1:14" x14ac:dyDescent="0.25">
      <c r="A1596" s="24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48"/>
      <c r="J1596" s="48"/>
      <c r="K1596" s="48"/>
      <c r="L1596" s="48"/>
      <c r="M1596" s="48"/>
      <c r="N1596" s="48"/>
    </row>
    <row r="1597" spans="1:14" x14ac:dyDescent="0.25">
      <c r="A1597" s="24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48"/>
      <c r="J1597" s="48"/>
      <c r="K1597" s="48"/>
      <c r="L1597" s="48"/>
      <c r="M1597" s="48"/>
      <c r="N1597" s="48"/>
    </row>
    <row r="1598" spans="1:14" x14ac:dyDescent="0.25">
      <c r="A1598" s="24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48"/>
      <c r="J1598" s="48"/>
      <c r="K1598" s="48"/>
      <c r="L1598" s="48"/>
      <c r="M1598" s="48"/>
      <c r="N1598" s="48"/>
    </row>
    <row r="1599" spans="1:14" x14ac:dyDescent="0.25">
      <c r="A1599" s="24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48"/>
      <c r="J1599" s="48"/>
      <c r="K1599" s="48"/>
      <c r="L1599" s="48"/>
      <c r="M1599" s="48"/>
      <c r="N1599" s="48"/>
    </row>
    <row r="1600" spans="1:14" x14ac:dyDescent="0.25">
      <c r="A1600" s="24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48"/>
      <c r="J1600" s="48"/>
      <c r="K1600" s="48"/>
      <c r="L1600" s="48"/>
      <c r="M1600" s="48"/>
      <c r="N1600" s="48"/>
    </row>
    <row r="1601" spans="1:14" x14ac:dyDescent="0.25">
      <c r="A1601" s="24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48"/>
      <c r="J1601" s="48"/>
      <c r="K1601" s="48"/>
      <c r="L1601" s="48"/>
      <c r="M1601" s="48"/>
      <c r="N1601" s="48"/>
    </row>
    <row r="1602" spans="1:14" x14ac:dyDescent="0.25">
      <c r="A1602" s="24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48"/>
      <c r="J1602" s="48"/>
      <c r="K1602" s="48"/>
      <c r="L1602" s="48"/>
      <c r="M1602" s="48"/>
      <c r="N1602" s="48"/>
    </row>
    <row r="1603" spans="1:14" x14ac:dyDescent="0.25">
      <c r="A1603" s="24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48"/>
      <c r="J1603" s="48"/>
      <c r="K1603" s="48"/>
      <c r="L1603" s="48"/>
      <c r="M1603" s="48"/>
      <c r="N1603" s="48"/>
    </row>
    <row r="1604" spans="1:14" x14ac:dyDescent="0.25">
      <c r="A1604" s="24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48"/>
      <c r="J1604" s="48"/>
      <c r="K1604" s="48"/>
      <c r="L1604" s="48"/>
      <c r="M1604" s="48"/>
      <c r="N1604" s="48"/>
    </row>
    <row r="1605" spans="1:14" x14ac:dyDescent="0.25">
      <c r="A1605" s="24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48"/>
      <c r="J1605" s="48"/>
      <c r="K1605" s="48"/>
      <c r="L1605" s="48"/>
      <c r="M1605" s="48"/>
      <c r="N1605" s="48"/>
    </row>
    <row r="1606" spans="1:14" x14ac:dyDescent="0.25">
      <c r="A1606" s="24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48"/>
      <c r="J1606" s="48"/>
      <c r="K1606" s="48"/>
      <c r="L1606" s="48"/>
      <c r="M1606" s="48"/>
      <c r="N1606" s="48"/>
    </row>
    <row r="1607" spans="1:14" x14ac:dyDescent="0.25">
      <c r="A1607" s="24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48"/>
      <c r="J1607" s="48"/>
      <c r="K1607" s="48"/>
      <c r="L1607" s="48"/>
      <c r="M1607" s="48"/>
      <c r="N1607" s="48"/>
    </row>
    <row r="1608" spans="1:14" x14ac:dyDescent="0.25">
      <c r="A1608" s="24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48"/>
      <c r="J1608" s="48"/>
      <c r="K1608" s="48"/>
      <c r="L1608" s="48"/>
      <c r="M1608" s="48"/>
      <c r="N1608" s="48"/>
    </row>
    <row r="1609" spans="1:14" x14ac:dyDescent="0.25">
      <c r="A1609" s="24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48"/>
      <c r="J1609" s="48"/>
      <c r="K1609" s="48"/>
      <c r="L1609" s="48"/>
      <c r="M1609" s="48"/>
      <c r="N1609" s="48"/>
    </row>
    <row r="1610" spans="1:14" x14ac:dyDescent="0.25">
      <c r="A1610" s="24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48"/>
      <c r="J1610" s="48"/>
      <c r="K1610" s="48"/>
      <c r="L1610" s="48"/>
      <c r="M1610" s="48"/>
      <c r="N1610" s="48"/>
    </row>
    <row r="1611" spans="1:14" x14ac:dyDescent="0.25">
      <c r="A1611" s="24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48"/>
      <c r="J1611" s="48"/>
      <c r="K1611" s="48"/>
      <c r="L1611" s="48"/>
      <c r="M1611" s="48"/>
      <c r="N1611" s="48"/>
    </row>
    <row r="1612" spans="1:14" x14ac:dyDescent="0.25">
      <c r="A1612" s="24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48"/>
      <c r="J1612" s="48"/>
      <c r="K1612" s="48"/>
      <c r="L1612" s="48"/>
      <c r="M1612" s="48"/>
      <c r="N1612" s="48"/>
    </row>
    <row r="1613" spans="1:14" x14ac:dyDescent="0.25">
      <c r="A1613" s="24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48"/>
      <c r="J1613" s="48"/>
      <c r="K1613" s="48"/>
      <c r="L1613" s="48"/>
      <c r="M1613" s="48"/>
      <c r="N1613" s="48"/>
    </row>
    <row r="1614" spans="1:14" x14ac:dyDescent="0.25">
      <c r="A1614" s="24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48"/>
      <c r="J1614" s="48"/>
      <c r="K1614" s="48"/>
      <c r="L1614" s="48"/>
      <c r="M1614" s="48"/>
      <c r="N1614" s="48"/>
    </row>
    <row r="1615" spans="1:14" x14ac:dyDescent="0.25">
      <c r="A1615" s="24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48"/>
      <c r="J1615" s="48"/>
      <c r="K1615" s="48"/>
      <c r="L1615" s="48"/>
      <c r="M1615" s="48"/>
      <c r="N1615" s="48"/>
    </row>
    <row r="1616" spans="1:14" x14ac:dyDescent="0.25">
      <c r="A1616" s="24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48"/>
      <c r="J1616" s="48"/>
      <c r="K1616" s="48"/>
      <c r="L1616" s="48"/>
      <c r="M1616" s="48"/>
      <c r="N1616" s="48"/>
    </row>
    <row r="1617" spans="1:14" x14ac:dyDescent="0.25">
      <c r="A1617" s="24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48"/>
      <c r="J1617" s="48"/>
      <c r="K1617" s="48"/>
      <c r="L1617" s="48"/>
      <c r="M1617" s="48"/>
      <c r="N1617" s="48"/>
    </row>
    <row r="1618" spans="1:14" x14ac:dyDescent="0.25">
      <c r="A1618" s="24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48"/>
      <c r="J1618" s="48"/>
      <c r="K1618" s="48"/>
      <c r="L1618" s="48"/>
      <c r="M1618" s="48"/>
      <c r="N1618" s="48"/>
    </row>
    <row r="1619" spans="1:14" x14ac:dyDescent="0.25">
      <c r="A1619" s="24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48"/>
      <c r="J1619" s="48"/>
      <c r="K1619" s="48"/>
      <c r="L1619" s="48"/>
      <c r="M1619" s="48"/>
      <c r="N1619" s="48"/>
    </row>
    <row r="1620" spans="1:14" x14ac:dyDescent="0.25">
      <c r="A1620" s="24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48"/>
      <c r="J1620" s="48"/>
      <c r="K1620" s="48"/>
      <c r="L1620" s="48"/>
      <c r="M1620" s="48"/>
      <c r="N1620" s="48"/>
    </row>
    <row r="1621" spans="1:14" x14ac:dyDescent="0.25">
      <c r="A1621" s="24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48"/>
      <c r="J1621" s="48"/>
      <c r="K1621" s="48"/>
      <c r="L1621" s="48"/>
      <c r="M1621" s="48"/>
      <c r="N1621" s="48"/>
    </row>
    <row r="1622" spans="1:14" x14ac:dyDescent="0.25">
      <c r="A1622" s="24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48"/>
      <c r="J1622" s="48"/>
      <c r="K1622" s="48"/>
      <c r="L1622" s="48"/>
      <c r="M1622" s="48"/>
      <c r="N1622" s="48"/>
    </row>
    <row r="1623" spans="1:14" x14ac:dyDescent="0.25">
      <c r="A1623" s="24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48"/>
      <c r="J1623" s="48"/>
      <c r="K1623" s="48"/>
      <c r="L1623" s="48"/>
      <c r="M1623" s="48"/>
      <c r="N1623" s="48"/>
    </row>
    <row r="1624" spans="1:14" x14ac:dyDescent="0.25">
      <c r="A1624" s="24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48"/>
      <c r="J1624" s="48"/>
      <c r="K1624" s="48"/>
      <c r="L1624" s="48"/>
      <c r="M1624" s="48"/>
      <c r="N1624" s="48"/>
    </row>
    <row r="1625" spans="1:14" x14ac:dyDescent="0.25">
      <c r="A1625" s="24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48"/>
      <c r="J1625" s="48"/>
      <c r="K1625" s="48"/>
      <c r="L1625" s="48"/>
      <c r="M1625" s="48"/>
      <c r="N1625" s="48"/>
    </row>
    <row r="1626" spans="1:14" x14ac:dyDescent="0.25">
      <c r="A1626" s="24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48"/>
      <c r="J1626" s="48"/>
      <c r="K1626" s="48"/>
      <c r="L1626" s="48"/>
      <c r="M1626" s="48"/>
      <c r="N1626" s="48"/>
    </row>
    <row r="1627" spans="1:14" x14ac:dyDescent="0.25">
      <c r="A1627" s="24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48"/>
      <c r="J1627" s="48"/>
      <c r="K1627" s="48"/>
      <c r="L1627" s="48"/>
      <c r="M1627" s="48"/>
      <c r="N1627" s="48"/>
    </row>
    <row r="1628" spans="1:14" x14ac:dyDescent="0.25">
      <c r="A1628" s="24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48"/>
      <c r="J1628" s="48"/>
      <c r="K1628" s="48"/>
      <c r="L1628" s="48"/>
      <c r="M1628" s="48"/>
      <c r="N1628" s="48"/>
    </row>
    <row r="1629" spans="1:14" x14ac:dyDescent="0.25">
      <c r="A1629" s="24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48"/>
      <c r="J1629" s="48"/>
      <c r="K1629" s="48"/>
      <c r="L1629" s="48"/>
      <c r="M1629" s="48"/>
      <c r="N1629" s="48"/>
    </row>
    <row r="1630" spans="1:14" x14ac:dyDescent="0.25">
      <c r="A1630" s="24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48"/>
      <c r="J1630" s="48"/>
      <c r="K1630" s="48"/>
      <c r="L1630" s="48"/>
      <c r="M1630" s="48"/>
      <c r="N1630" s="48"/>
    </row>
    <row r="1631" spans="1:14" x14ac:dyDescent="0.25">
      <c r="A1631" s="24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48"/>
      <c r="J1631" s="48"/>
      <c r="K1631" s="48"/>
      <c r="L1631" s="48"/>
      <c r="M1631" s="48"/>
      <c r="N1631" s="48"/>
    </row>
    <row r="1632" spans="1:14" x14ac:dyDescent="0.25">
      <c r="A1632" s="24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48"/>
      <c r="J1632" s="48"/>
      <c r="K1632" s="48"/>
      <c r="L1632" s="48"/>
      <c r="M1632" s="48"/>
      <c r="N1632" s="48"/>
    </row>
    <row r="1633" spans="1:14" x14ac:dyDescent="0.25">
      <c r="A1633" s="24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48"/>
      <c r="J1633" s="48"/>
      <c r="K1633" s="48"/>
      <c r="L1633" s="48"/>
      <c r="M1633" s="48"/>
      <c r="N1633" s="48"/>
    </row>
    <row r="1634" spans="1:14" x14ac:dyDescent="0.25">
      <c r="A1634" s="24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48"/>
      <c r="J1634" s="48"/>
      <c r="K1634" s="48"/>
      <c r="L1634" s="48"/>
      <c r="M1634" s="48"/>
      <c r="N1634" s="48"/>
    </row>
    <row r="1635" spans="1:14" x14ac:dyDescent="0.25">
      <c r="A1635" s="24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48"/>
      <c r="J1635" s="48"/>
      <c r="K1635" s="48"/>
      <c r="L1635" s="48"/>
      <c r="M1635" s="48"/>
      <c r="N1635" s="48"/>
    </row>
    <row r="1636" spans="1:14" x14ac:dyDescent="0.25">
      <c r="A1636" s="24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48"/>
      <c r="J1636" s="48"/>
      <c r="K1636" s="48"/>
      <c r="L1636" s="48"/>
      <c r="M1636" s="48"/>
      <c r="N1636" s="48"/>
    </row>
    <row r="1637" spans="1:14" x14ac:dyDescent="0.25">
      <c r="A1637" s="24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48"/>
      <c r="J1637" s="48"/>
      <c r="K1637" s="48"/>
      <c r="L1637" s="48"/>
      <c r="M1637" s="48"/>
      <c r="N1637" s="48"/>
    </row>
    <row r="1638" spans="1:14" x14ac:dyDescent="0.25">
      <c r="A1638" s="24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48"/>
      <c r="J1638" s="48"/>
      <c r="K1638" s="48"/>
      <c r="L1638" s="48"/>
      <c r="M1638" s="48"/>
      <c r="N1638" s="48"/>
    </row>
    <row r="1639" spans="1:14" x14ac:dyDescent="0.25">
      <c r="A1639" s="24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48"/>
      <c r="J1639" s="48"/>
      <c r="K1639" s="48"/>
      <c r="L1639" s="48"/>
      <c r="M1639" s="48"/>
      <c r="N1639" s="48"/>
    </row>
    <row r="1640" spans="1:14" x14ac:dyDescent="0.25">
      <c r="A1640" s="24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48"/>
      <c r="J1640" s="48"/>
      <c r="K1640" s="48"/>
      <c r="L1640" s="48"/>
      <c r="M1640" s="48"/>
      <c r="N1640" s="48"/>
    </row>
    <row r="1641" spans="1:14" x14ac:dyDescent="0.25">
      <c r="A1641" s="24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48"/>
      <c r="J1641" s="48"/>
      <c r="K1641" s="48"/>
      <c r="L1641" s="48"/>
      <c r="M1641" s="48"/>
      <c r="N1641" s="48"/>
    </row>
    <row r="1642" spans="1:14" x14ac:dyDescent="0.25">
      <c r="A1642" s="24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48"/>
      <c r="J1642" s="48"/>
      <c r="K1642" s="48"/>
      <c r="L1642" s="48"/>
      <c r="M1642" s="48"/>
      <c r="N1642" s="48"/>
    </row>
    <row r="1643" spans="1:14" x14ac:dyDescent="0.25">
      <c r="A1643" s="24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48"/>
      <c r="J1643" s="48"/>
      <c r="K1643" s="48"/>
      <c r="L1643" s="48"/>
      <c r="M1643" s="48"/>
      <c r="N1643" s="48"/>
    </row>
    <row r="1644" spans="1:14" x14ac:dyDescent="0.25">
      <c r="A1644" s="24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48"/>
      <c r="J1644" s="48"/>
      <c r="K1644" s="48"/>
      <c r="L1644" s="48"/>
      <c r="M1644" s="48"/>
      <c r="N1644" s="48"/>
    </row>
    <row r="1645" spans="1:14" x14ac:dyDescent="0.25">
      <c r="A1645" s="24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48"/>
      <c r="J1645" s="48"/>
      <c r="K1645" s="48"/>
      <c r="L1645" s="48"/>
      <c r="M1645" s="48"/>
      <c r="N1645" s="48"/>
    </row>
    <row r="1646" spans="1:14" x14ac:dyDescent="0.25">
      <c r="A1646" s="24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48"/>
      <c r="J1646" s="48"/>
      <c r="K1646" s="48"/>
      <c r="L1646" s="48"/>
      <c r="M1646" s="48"/>
      <c r="N1646" s="48"/>
    </row>
    <row r="1647" spans="1:14" x14ac:dyDescent="0.25">
      <c r="A1647" s="24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48"/>
      <c r="J1647" s="48"/>
      <c r="K1647" s="48"/>
      <c r="L1647" s="48"/>
      <c r="M1647" s="48"/>
      <c r="N1647" s="48"/>
    </row>
    <row r="1648" spans="1:14" x14ac:dyDescent="0.25">
      <c r="A1648" s="24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48"/>
      <c r="J1648" s="48"/>
      <c r="K1648" s="48"/>
      <c r="L1648" s="48"/>
      <c r="M1648" s="48"/>
      <c r="N1648" s="48"/>
    </row>
    <row r="1649" spans="1:14" x14ac:dyDescent="0.25">
      <c r="A1649" s="24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48"/>
      <c r="J1649" s="48"/>
      <c r="K1649" s="48"/>
      <c r="L1649" s="48"/>
      <c r="M1649" s="48"/>
      <c r="N1649" s="48"/>
    </row>
    <row r="1650" spans="1:14" x14ac:dyDescent="0.25">
      <c r="A1650" s="24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48"/>
      <c r="J1650" s="48"/>
      <c r="K1650" s="48"/>
      <c r="L1650" s="48"/>
      <c r="M1650" s="48"/>
      <c r="N1650" s="48"/>
    </row>
    <row r="1651" spans="1:14" x14ac:dyDescent="0.25">
      <c r="A1651" s="24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48"/>
      <c r="J1651" s="48"/>
      <c r="K1651" s="48"/>
      <c r="L1651" s="48"/>
      <c r="M1651" s="48"/>
      <c r="N1651" s="48"/>
    </row>
    <row r="1652" spans="1:14" x14ac:dyDescent="0.25">
      <c r="A1652" s="24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48"/>
      <c r="J1652" s="48"/>
      <c r="K1652" s="48"/>
      <c r="L1652" s="48"/>
      <c r="M1652" s="48"/>
      <c r="N1652" s="48"/>
    </row>
    <row r="1653" spans="1:14" x14ac:dyDescent="0.25">
      <c r="A1653" s="24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48"/>
      <c r="J1653" s="48"/>
      <c r="K1653" s="48"/>
      <c r="L1653" s="48"/>
      <c r="M1653" s="48"/>
      <c r="N1653" s="48"/>
    </row>
    <row r="1654" spans="1:14" x14ac:dyDescent="0.25">
      <c r="A1654" s="24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48"/>
      <c r="J1654" s="48"/>
      <c r="K1654" s="48"/>
      <c r="L1654" s="48"/>
      <c r="M1654" s="48"/>
      <c r="N1654" s="48"/>
    </row>
    <row r="1655" spans="1:14" x14ac:dyDescent="0.25">
      <c r="A1655" s="24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48"/>
      <c r="J1655" s="48"/>
      <c r="K1655" s="48"/>
      <c r="L1655" s="48"/>
      <c r="M1655" s="48"/>
      <c r="N1655" s="48"/>
    </row>
    <row r="1656" spans="1:14" x14ac:dyDescent="0.25">
      <c r="A1656" s="24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48"/>
      <c r="J1656" s="48"/>
      <c r="K1656" s="48"/>
      <c r="L1656" s="48"/>
      <c r="M1656" s="48"/>
      <c r="N1656" s="48"/>
    </row>
    <row r="1657" spans="1:14" x14ac:dyDescent="0.25">
      <c r="A1657" s="24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48"/>
      <c r="J1657" s="48"/>
      <c r="K1657" s="48"/>
      <c r="L1657" s="48"/>
      <c r="M1657" s="48"/>
      <c r="N1657" s="48"/>
    </row>
    <row r="1658" spans="1:14" x14ac:dyDescent="0.25">
      <c r="A1658" s="24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48"/>
      <c r="J1658" s="48"/>
      <c r="K1658" s="48"/>
      <c r="L1658" s="48"/>
      <c r="M1658" s="48"/>
      <c r="N1658" s="48"/>
    </row>
    <row r="1659" spans="1:14" x14ac:dyDescent="0.25">
      <c r="A1659" s="24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48"/>
      <c r="J1659" s="48"/>
      <c r="K1659" s="48"/>
      <c r="L1659" s="48"/>
      <c r="M1659" s="48"/>
      <c r="N1659" s="48"/>
    </row>
    <row r="1660" spans="1:14" x14ac:dyDescent="0.25">
      <c r="A1660" s="24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48"/>
      <c r="J1660" s="48"/>
      <c r="K1660" s="48"/>
      <c r="L1660" s="48"/>
      <c r="M1660" s="48"/>
      <c r="N1660" s="48"/>
    </row>
    <row r="1661" spans="1:14" x14ac:dyDescent="0.25">
      <c r="A1661" s="24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48"/>
      <c r="J1661" s="48"/>
      <c r="K1661" s="48"/>
      <c r="L1661" s="48"/>
      <c r="M1661" s="48"/>
      <c r="N1661" s="48"/>
    </row>
    <row r="1662" spans="1:14" x14ac:dyDescent="0.25">
      <c r="A1662" s="24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48"/>
      <c r="J1662" s="48"/>
      <c r="K1662" s="48"/>
      <c r="L1662" s="48"/>
      <c r="M1662" s="48"/>
      <c r="N1662" s="48"/>
    </row>
    <row r="1663" spans="1:14" x14ac:dyDescent="0.25">
      <c r="A1663" s="24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48"/>
      <c r="J1663" s="48"/>
      <c r="K1663" s="48"/>
      <c r="L1663" s="48"/>
      <c r="M1663" s="48"/>
      <c r="N1663" s="48"/>
    </row>
    <row r="1664" spans="1:14" x14ac:dyDescent="0.25">
      <c r="A1664" s="24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48"/>
      <c r="J1664" s="48"/>
      <c r="K1664" s="48"/>
      <c r="L1664" s="48"/>
      <c r="M1664" s="48"/>
      <c r="N1664" s="48"/>
    </row>
    <row r="1665" spans="1:14" x14ac:dyDescent="0.25">
      <c r="A1665" s="24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48"/>
      <c r="J1665" s="48"/>
      <c r="K1665" s="48"/>
      <c r="L1665" s="48"/>
      <c r="M1665" s="48"/>
      <c r="N1665" s="48"/>
    </row>
    <row r="1666" spans="1:14" x14ac:dyDescent="0.25">
      <c r="A1666" s="24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48"/>
      <c r="J1666" s="48"/>
      <c r="K1666" s="48"/>
      <c r="L1666" s="48"/>
      <c r="M1666" s="48"/>
      <c r="N1666" s="48"/>
    </row>
    <row r="1667" spans="1:14" x14ac:dyDescent="0.25">
      <c r="A1667" s="24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48"/>
      <c r="J1667" s="48"/>
      <c r="K1667" s="48"/>
      <c r="L1667" s="48"/>
      <c r="M1667" s="48"/>
      <c r="N1667" s="48"/>
    </row>
    <row r="1668" spans="1:14" x14ac:dyDescent="0.25">
      <c r="A1668" s="24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48"/>
      <c r="J1668" s="48"/>
      <c r="K1668" s="48"/>
      <c r="L1668" s="48"/>
      <c r="M1668" s="48"/>
      <c r="N1668" s="48"/>
    </row>
    <row r="1669" spans="1:14" x14ac:dyDescent="0.25">
      <c r="A1669" s="24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48"/>
      <c r="J1669" s="48"/>
      <c r="K1669" s="48"/>
      <c r="L1669" s="48"/>
      <c r="M1669" s="48"/>
      <c r="N1669" s="48"/>
    </row>
    <row r="1670" spans="1:14" x14ac:dyDescent="0.25">
      <c r="A1670" s="24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48"/>
      <c r="J1670" s="48"/>
      <c r="K1670" s="48"/>
      <c r="L1670" s="48"/>
      <c r="M1670" s="48"/>
      <c r="N1670" s="48"/>
    </row>
    <row r="1671" spans="1:14" x14ac:dyDescent="0.25">
      <c r="A1671" s="24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48"/>
      <c r="J1671" s="48"/>
      <c r="K1671" s="48"/>
      <c r="L1671" s="48"/>
      <c r="M1671" s="48"/>
      <c r="N1671" s="48"/>
    </row>
    <row r="1672" spans="1:14" x14ac:dyDescent="0.25">
      <c r="A1672" s="24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48"/>
      <c r="J1672" s="48"/>
      <c r="K1672" s="48"/>
      <c r="L1672" s="48"/>
      <c r="M1672" s="48"/>
      <c r="N1672" s="48"/>
    </row>
    <row r="1673" spans="1:14" x14ac:dyDescent="0.25">
      <c r="A1673" s="24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48"/>
      <c r="J1673" s="48"/>
      <c r="K1673" s="48"/>
      <c r="L1673" s="48"/>
      <c r="M1673" s="48"/>
      <c r="N1673" s="48"/>
    </row>
    <row r="1674" spans="1:14" x14ac:dyDescent="0.25">
      <c r="A1674" s="24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48"/>
      <c r="J1674" s="48"/>
      <c r="K1674" s="48"/>
      <c r="L1674" s="48"/>
      <c r="M1674" s="48"/>
      <c r="N1674" s="48"/>
    </row>
    <row r="1675" spans="1:14" x14ac:dyDescent="0.25">
      <c r="A1675" s="24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48"/>
      <c r="J1675" s="48"/>
      <c r="K1675" s="48"/>
      <c r="L1675" s="48"/>
      <c r="M1675" s="48"/>
      <c r="N1675" s="48"/>
    </row>
    <row r="1676" spans="1:14" x14ac:dyDescent="0.25">
      <c r="A1676" s="24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48"/>
      <c r="J1676" s="48"/>
      <c r="K1676" s="48"/>
      <c r="L1676" s="48"/>
      <c r="M1676" s="48"/>
      <c r="N1676" s="48"/>
    </row>
    <row r="1677" spans="1:14" x14ac:dyDescent="0.25">
      <c r="A1677" s="24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48"/>
      <c r="J1677" s="48"/>
      <c r="K1677" s="48"/>
      <c r="L1677" s="48"/>
      <c r="M1677" s="48"/>
      <c r="N1677" s="48"/>
    </row>
    <row r="1678" spans="1:14" x14ac:dyDescent="0.25">
      <c r="A1678" s="24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48"/>
      <c r="J1678" s="48"/>
      <c r="K1678" s="48"/>
      <c r="L1678" s="48"/>
      <c r="M1678" s="48"/>
      <c r="N1678" s="48"/>
    </row>
    <row r="1679" spans="1:14" x14ac:dyDescent="0.25">
      <c r="A1679" s="24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48"/>
      <c r="J1679" s="48"/>
      <c r="K1679" s="48"/>
      <c r="L1679" s="48"/>
      <c r="M1679" s="48"/>
      <c r="N1679" s="48"/>
    </row>
    <row r="1680" spans="1:14" x14ac:dyDescent="0.25">
      <c r="A1680" s="24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48"/>
      <c r="J1680" s="48"/>
      <c r="K1680" s="48"/>
      <c r="L1680" s="48"/>
      <c r="M1680" s="48"/>
      <c r="N1680" s="48"/>
    </row>
    <row r="1681" spans="1:14" x14ac:dyDescent="0.25">
      <c r="A1681" s="24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48"/>
      <c r="J1681" s="48"/>
      <c r="K1681" s="48"/>
      <c r="L1681" s="48"/>
      <c r="M1681" s="48"/>
      <c r="N1681" s="48"/>
    </row>
    <row r="1682" spans="1:14" x14ac:dyDescent="0.25">
      <c r="A1682" s="24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48"/>
      <c r="J1682" s="48"/>
      <c r="K1682" s="48"/>
      <c r="L1682" s="48"/>
      <c r="M1682" s="48"/>
      <c r="N1682" s="48"/>
    </row>
    <row r="1683" spans="1:14" x14ac:dyDescent="0.25">
      <c r="A1683" s="24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48"/>
      <c r="J1683" s="48"/>
      <c r="K1683" s="48"/>
      <c r="L1683" s="48"/>
      <c r="M1683" s="48"/>
      <c r="N1683" s="48"/>
    </row>
    <row r="1684" spans="1:14" x14ac:dyDescent="0.25">
      <c r="A1684" s="24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48"/>
      <c r="J1684" s="48"/>
      <c r="K1684" s="48"/>
      <c r="L1684" s="48"/>
      <c r="M1684" s="48"/>
      <c r="N1684" s="48"/>
    </row>
    <row r="1685" spans="1:14" x14ac:dyDescent="0.25">
      <c r="A1685" s="24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48"/>
      <c r="J1685" s="48"/>
      <c r="K1685" s="48"/>
      <c r="L1685" s="48"/>
      <c r="M1685" s="48"/>
      <c r="N1685" s="48"/>
    </row>
    <row r="1686" spans="1:14" x14ac:dyDescent="0.25">
      <c r="A1686" s="24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48"/>
      <c r="J1686" s="48"/>
      <c r="K1686" s="48"/>
      <c r="L1686" s="48"/>
      <c r="M1686" s="48"/>
      <c r="N1686" s="48"/>
    </row>
    <row r="1687" spans="1:14" x14ac:dyDescent="0.25">
      <c r="A1687" s="24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48"/>
      <c r="J1687" s="48"/>
      <c r="K1687" s="48"/>
      <c r="L1687" s="48"/>
      <c r="M1687" s="48"/>
      <c r="N1687" s="48"/>
    </row>
    <row r="1688" spans="1:14" x14ac:dyDescent="0.25">
      <c r="A1688" s="24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48"/>
      <c r="J1688" s="48"/>
      <c r="K1688" s="48"/>
      <c r="L1688" s="48"/>
      <c r="M1688" s="48"/>
      <c r="N1688" s="48"/>
    </row>
    <row r="1689" spans="1:14" x14ac:dyDescent="0.25">
      <c r="A1689" s="24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48"/>
      <c r="J1689" s="48"/>
      <c r="K1689" s="48"/>
      <c r="L1689" s="48"/>
      <c r="M1689" s="48"/>
      <c r="N1689" s="48"/>
    </row>
    <row r="1690" spans="1:14" x14ac:dyDescent="0.25">
      <c r="A1690" s="24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48"/>
      <c r="J1690" s="48"/>
      <c r="K1690" s="48"/>
      <c r="L1690" s="48"/>
      <c r="M1690" s="48"/>
      <c r="N1690" s="48"/>
    </row>
    <row r="1691" spans="1:14" x14ac:dyDescent="0.25">
      <c r="A1691" s="24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48"/>
      <c r="J1691" s="48"/>
      <c r="K1691" s="48"/>
      <c r="L1691" s="48"/>
      <c r="M1691" s="48"/>
      <c r="N1691" s="48"/>
    </row>
    <row r="1692" spans="1:14" x14ac:dyDescent="0.25">
      <c r="A1692" s="24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48"/>
      <c r="J1692" s="48"/>
      <c r="K1692" s="48"/>
      <c r="L1692" s="48"/>
      <c r="M1692" s="48"/>
      <c r="N1692" s="48"/>
    </row>
    <row r="1693" spans="1:14" x14ac:dyDescent="0.25">
      <c r="A1693" s="24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48"/>
      <c r="J1693" s="48"/>
      <c r="K1693" s="48"/>
      <c r="L1693" s="48"/>
      <c r="M1693" s="48"/>
      <c r="N1693" s="48"/>
    </row>
    <row r="1694" spans="1:14" x14ac:dyDescent="0.25">
      <c r="A1694" s="24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48"/>
      <c r="J1694" s="48"/>
      <c r="K1694" s="48"/>
      <c r="L1694" s="48"/>
      <c r="M1694" s="48"/>
      <c r="N1694" s="48"/>
    </row>
    <row r="1695" spans="1:14" x14ac:dyDescent="0.25">
      <c r="A1695" s="24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48"/>
      <c r="J1695" s="48"/>
      <c r="K1695" s="48"/>
      <c r="L1695" s="48"/>
      <c r="M1695" s="48"/>
      <c r="N1695" s="48"/>
    </row>
    <row r="1696" spans="1:14" x14ac:dyDescent="0.25">
      <c r="A1696" s="24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48"/>
      <c r="J1696" s="48"/>
      <c r="K1696" s="48"/>
      <c r="L1696" s="48"/>
      <c r="M1696" s="48"/>
      <c r="N1696" s="48"/>
    </row>
    <row r="1697" spans="1:14" x14ac:dyDescent="0.25">
      <c r="A1697" s="24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48"/>
      <c r="J1697" s="48"/>
      <c r="K1697" s="48"/>
      <c r="L1697" s="48"/>
      <c r="M1697" s="48"/>
      <c r="N1697" s="48"/>
    </row>
    <row r="1698" spans="1:14" x14ac:dyDescent="0.25">
      <c r="A1698" s="24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48"/>
      <c r="J1698" s="48"/>
      <c r="K1698" s="48"/>
      <c r="L1698" s="48"/>
      <c r="M1698" s="48"/>
      <c r="N1698" s="48"/>
    </row>
    <row r="1699" spans="1:14" x14ac:dyDescent="0.25">
      <c r="A1699" s="24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48"/>
      <c r="J1699" s="48"/>
      <c r="K1699" s="48"/>
      <c r="L1699" s="48"/>
      <c r="M1699" s="48"/>
      <c r="N1699" s="48"/>
    </row>
    <row r="1700" spans="1:14" x14ac:dyDescent="0.25">
      <c r="A1700" s="24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48"/>
      <c r="J1700" s="48"/>
      <c r="K1700" s="48"/>
      <c r="L1700" s="48"/>
      <c r="M1700" s="48"/>
      <c r="N1700" s="48"/>
    </row>
    <row r="1701" spans="1:14" x14ac:dyDescent="0.25">
      <c r="A1701" s="24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48"/>
      <c r="J1701" s="48"/>
      <c r="K1701" s="48"/>
      <c r="L1701" s="48"/>
      <c r="M1701" s="48"/>
      <c r="N1701" s="48"/>
    </row>
    <row r="1702" spans="1:14" x14ac:dyDescent="0.25">
      <c r="A1702" s="24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48"/>
      <c r="J1702" s="48"/>
      <c r="K1702" s="48"/>
      <c r="L1702" s="48"/>
      <c r="M1702" s="48"/>
      <c r="N1702" s="48"/>
    </row>
    <row r="1703" spans="1:14" x14ac:dyDescent="0.25">
      <c r="A1703" s="24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48"/>
      <c r="J1703" s="48"/>
      <c r="K1703" s="48"/>
      <c r="L1703" s="48"/>
      <c r="M1703" s="48"/>
      <c r="N1703" s="48"/>
    </row>
    <row r="1704" spans="1:14" x14ac:dyDescent="0.25">
      <c r="A1704" s="24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48"/>
      <c r="J1704" s="48"/>
      <c r="K1704" s="48"/>
      <c r="L1704" s="48"/>
      <c r="M1704" s="48"/>
      <c r="N1704" s="48"/>
    </row>
    <row r="1705" spans="1:14" x14ac:dyDescent="0.25">
      <c r="A1705" s="24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48"/>
      <c r="J1705" s="48"/>
      <c r="K1705" s="48"/>
      <c r="L1705" s="48"/>
      <c r="M1705" s="48"/>
      <c r="N1705" s="48"/>
    </row>
    <row r="1706" spans="1:14" x14ac:dyDescent="0.25">
      <c r="A1706" s="24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48"/>
      <c r="J1706" s="48"/>
      <c r="K1706" s="48"/>
      <c r="L1706" s="48"/>
      <c r="M1706" s="48"/>
      <c r="N1706" s="48"/>
    </row>
    <row r="1707" spans="1:14" x14ac:dyDescent="0.25">
      <c r="A1707" s="24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48"/>
      <c r="J1707" s="48"/>
      <c r="K1707" s="48"/>
      <c r="L1707" s="48"/>
      <c r="M1707" s="48"/>
      <c r="N1707" s="48"/>
    </row>
    <row r="1708" spans="1:14" x14ac:dyDescent="0.25">
      <c r="A1708" s="24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48"/>
      <c r="J1708" s="48"/>
      <c r="K1708" s="48"/>
      <c r="L1708" s="48"/>
      <c r="M1708" s="48"/>
      <c r="N1708" s="48"/>
    </row>
    <row r="1709" spans="1:14" x14ac:dyDescent="0.25">
      <c r="A1709" s="24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48"/>
      <c r="J1709" s="48"/>
      <c r="K1709" s="48"/>
      <c r="L1709" s="48"/>
      <c r="M1709" s="48"/>
      <c r="N1709" s="48"/>
    </row>
    <row r="1710" spans="1:14" x14ac:dyDescent="0.25">
      <c r="A1710" s="24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48"/>
      <c r="J1710" s="48"/>
      <c r="K1710" s="48"/>
      <c r="L1710" s="48"/>
      <c r="M1710" s="48"/>
      <c r="N1710" s="48"/>
    </row>
    <row r="1711" spans="1:14" x14ac:dyDescent="0.25">
      <c r="A1711" s="24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48"/>
      <c r="J1711" s="48"/>
      <c r="K1711" s="48"/>
      <c r="L1711" s="48"/>
      <c r="M1711" s="48"/>
      <c r="N1711" s="48"/>
    </row>
    <row r="1712" spans="1:14" x14ac:dyDescent="0.25">
      <c r="A1712" s="24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48"/>
      <c r="J1712" s="48"/>
      <c r="K1712" s="48"/>
      <c r="L1712" s="48"/>
      <c r="M1712" s="48"/>
      <c r="N1712" s="48"/>
    </row>
    <row r="1713" spans="1:14" x14ac:dyDescent="0.25">
      <c r="A1713" s="24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48"/>
      <c r="J1713" s="48"/>
      <c r="K1713" s="48"/>
      <c r="L1713" s="48"/>
      <c r="M1713" s="48"/>
      <c r="N1713" s="48"/>
    </row>
    <row r="1714" spans="1:14" x14ac:dyDescent="0.25">
      <c r="A1714" s="24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48"/>
      <c r="J1714" s="48"/>
      <c r="K1714" s="48"/>
      <c r="L1714" s="48"/>
      <c r="M1714" s="48"/>
      <c r="N1714" s="48"/>
    </row>
    <row r="1715" spans="1:14" x14ac:dyDescent="0.25">
      <c r="A1715" s="24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48"/>
      <c r="J1715" s="48"/>
      <c r="K1715" s="48"/>
      <c r="L1715" s="48"/>
      <c r="M1715" s="48"/>
      <c r="N1715" s="48"/>
    </row>
    <row r="1716" spans="1:14" x14ac:dyDescent="0.25">
      <c r="A1716" s="24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48"/>
      <c r="J1716" s="48"/>
      <c r="K1716" s="48"/>
      <c r="L1716" s="48"/>
      <c r="M1716" s="48"/>
      <c r="N1716" s="48"/>
    </row>
    <row r="1717" spans="1:14" x14ac:dyDescent="0.25">
      <c r="A1717" s="24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48"/>
      <c r="J1717" s="48"/>
      <c r="K1717" s="48"/>
      <c r="L1717" s="48"/>
      <c r="M1717" s="48"/>
      <c r="N1717" s="48"/>
    </row>
    <row r="1718" spans="1:14" x14ac:dyDescent="0.25">
      <c r="A1718" s="24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48"/>
      <c r="J1718" s="48"/>
      <c r="K1718" s="48"/>
      <c r="L1718" s="48"/>
      <c r="M1718" s="48"/>
      <c r="N1718" s="48"/>
    </row>
    <row r="1719" spans="1:14" x14ac:dyDescent="0.25">
      <c r="A1719" s="24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48"/>
      <c r="J1719" s="48"/>
      <c r="K1719" s="48"/>
      <c r="L1719" s="48"/>
      <c r="M1719" s="48"/>
      <c r="N1719" s="48"/>
    </row>
    <row r="1720" spans="1:14" x14ac:dyDescent="0.25">
      <c r="A1720" s="24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48"/>
      <c r="J1720" s="48"/>
      <c r="K1720" s="48"/>
      <c r="L1720" s="48"/>
      <c r="M1720" s="48"/>
      <c r="N1720" s="48"/>
    </row>
    <row r="1721" spans="1:14" x14ac:dyDescent="0.25">
      <c r="A1721" s="24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48"/>
      <c r="J1721" s="48"/>
      <c r="K1721" s="48"/>
      <c r="L1721" s="48"/>
      <c r="M1721" s="48"/>
      <c r="N1721" s="48"/>
    </row>
    <row r="1722" spans="1:14" x14ac:dyDescent="0.25">
      <c r="A1722" s="24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48"/>
      <c r="J1722" s="48"/>
      <c r="K1722" s="48"/>
      <c r="L1722" s="48"/>
      <c r="M1722" s="48"/>
      <c r="N1722" s="48"/>
    </row>
    <row r="1723" spans="1:14" x14ac:dyDescent="0.25">
      <c r="A1723" s="24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48"/>
      <c r="J1723" s="48"/>
      <c r="K1723" s="48"/>
      <c r="L1723" s="48"/>
      <c r="M1723" s="48"/>
      <c r="N1723" s="48"/>
    </row>
    <row r="1724" spans="1:14" x14ac:dyDescent="0.25">
      <c r="A1724" s="24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48"/>
      <c r="J1724" s="48"/>
      <c r="K1724" s="48"/>
      <c r="L1724" s="48"/>
      <c r="M1724" s="48"/>
      <c r="N1724" s="48"/>
    </row>
    <row r="1725" spans="1:14" x14ac:dyDescent="0.25">
      <c r="A1725" s="24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48"/>
      <c r="J1725" s="48"/>
      <c r="K1725" s="48"/>
      <c r="L1725" s="48"/>
      <c r="M1725" s="48"/>
      <c r="N1725" s="48"/>
    </row>
    <row r="1726" spans="1:14" x14ac:dyDescent="0.25">
      <c r="A1726" s="24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48"/>
      <c r="J1726" s="48"/>
      <c r="K1726" s="48"/>
      <c r="L1726" s="48"/>
      <c r="M1726" s="48"/>
      <c r="N1726" s="48"/>
    </row>
    <row r="1727" spans="1:14" x14ac:dyDescent="0.25">
      <c r="A1727" s="24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48"/>
      <c r="J1727" s="48"/>
      <c r="K1727" s="48"/>
      <c r="L1727" s="48"/>
      <c r="M1727" s="48"/>
      <c r="N1727" s="48"/>
    </row>
    <row r="1728" spans="1:14" x14ac:dyDescent="0.25">
      <c r="A1728" s="24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48"/>
      <c r="J1728" s="48"/>
      <c r="K1728" s="48"/>
      <c r="L1728" s="48"/>
      <c r="M1728" s="48"/>
      <c r="N1728" s="48"/>
    </row>
    <row r="1729" spans="1:14" x14ac:dyDescent="0.25">
      <c r="A1729" s="24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48"/>
      <c r="J1729" s="48"/>
      <c r="K1729" s="48"/>
      <c r="L1729" s="48"/>
      <c r="M1729" s="48"/>
      <c r="N1729" s="48"/>
    </row>
    <row r="1730" spans="1:14" x14ac:dyDescent="0.25">
      <c r="A1730" s="24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48"/>
      <c r="J1730" s="48"/>
      <c r="K1730" s="48"/>
      <c r="L1730" s="48"/>
      <c r="M1730" s="48"/>
      <c r="N1730" s="48"/>
    </row>
    <row r="1731" spans="1:14" x14ac:dyDescent="0.25">
      <c r="A1731" s="24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48"/>
      <c r="J1731" s="48"/>
      <c r="K1731" s="48"/>
      <c r="L1731" s="48"/>
      <c r="M1731" s="48"/>
      <c r="N1731" s="48"/>
    </row>
    <row r="1732" spans="1:14" x14ac:dyDescent="0.25">
      <c r="A1732" s="24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48"/>
      <c r="J1732" s="48"/>
      <c r="K1732" s="48"/>
      <c r="L1732" s="48"/>
      <c r="M1732" s="48"/>
      <c r="N1732" s="48"/>
    </row>
    <row r="1733" spans="1:14" x14ac:dyDescent="0.25">
      <c r="A1733" s="24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48"/>
      <c r="J1733" s="48"/>
      <c r="K1733" s="48"/>
      <c r="L1733" s="48"/>
      <c r="M1733" s="48"/>
      <c r="N1733" s="48"/>
    </row>
    <row r="1734" spans="1:14" x14ac:dyDescent="0.25">
      <c r="A1734" s="24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48"/>
      <c r="J1734" s="48"/>
      <c r="K1734" s="48"/>
      <c r="L1734" s="48"/>
      <c r="M1734" s="48"/>
      <c r="N1734" s="48"/>
    </row>
    <row r="1735" spans="1:14" x14ac:dyDescent="0.25">
      <c r="A1735" s="24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48"/>
      <c r="J1735" s="48"/>
      <c r="K1735" s="48"/>
      <c r="L1735" s="48"/>
      <c r="M1735" s="48"/>
      <c r="N1735" s="48"/>
    </row>
    <row r="1736" spans="1:14" x14ac:dyDescent="0.25">
      <c r="A1736" s="24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48"/>
      <c r="J1736" s="48"/>
      <c r="K1736" s="48"/>
      <c r="L1736" s="48"/>
      <c r="M1736" s="48"/>
      <c r="N1736" s="48"/>
    </row>
    <row r="1737" spans="1:14" x14ac:dyDescent="0.25">
      <c r="A1737" s="24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48"/>
      <c r="J1737" s="48"/>
      <c r="K1737" s="48"/>
      <c r="L1737" s="48"/>
      <c r="M1737" s="48"/>
      <c r="N1737" s="48"/>
    </row>
    <row r="1738" spans="1:14" x14ac:dyDescent="0.25">
      <c r="A1738" s="24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48"/>
      <c r="J1738" s="48"/>
      <c r="K1738" s="48"/>
      <c r="L1738" s="48"/>
      <c r="M1738" s="48"/>
      <c r="N1738" s="48"/>
    </row>
    <row r="1739" spans="1:14" x14ac:dyDescent="0.25">
      <c r="A1739" s="24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48"/>
      <c r="J1739" s="48"/>
      <c r="K1739" s="48"/>
      <c r="L1739" s="48"/>
      <c r="M1739" s="48"/>
      <c r="N1739" s="48"/>
    </row>
    <row r="1740" spans="1:14" x14ac:dyDescent="0.25">
      <c r="A1740" s="24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48"/>
      <c r="J1740" s="48"/>
      <c r="K1740" s="48"/>
      <c r="L1740" s="48"/>
      <c r="M1740" s="48"/>
      <c r="N1740" s="48"/>
    </row>
    <row r="1741" spans="1:14" x14ac:dyDescent="0.25">
      <c r="A1741" s="24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48"/>
      <c r="J1741" s="48"/>
      <c r="K1741" s="48"/>
      <c r="L1741" s="48"/>
      <c r="M1741" s="48"/>
      <c r="N1741" s="48"/>
    </row>
    <row r="1742" spans="1:14" x14ac:dyDescent="0.25">
      <c r="A1742" s="24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48"/>
      <c r="J1742" s="48"/>
      <c r="K1742" s="48"/>
      <c r="L1742" s="48"/>
      <c r="M1742" s="48"/>
      <c r="N1742" s="48"/>
    </row>
    <row r="1743" spans="1:14" x14ac:dyDescent="0.25">
      <c r="A1743" s="24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48"/>
      <c r="J1743" s="48"/>
      <c r="K1743" s="48"/>
      <c r="L1743" s="48"/>
      <c r="M1743" s="48"/>
      <c r="N1743" s="48"/>
    </row>
    <row r="1744" spans="1:14" x14ac:dyDescent="0.25">
      <c r="A1744" s="24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48"/>
      <c r="J1744" s="48"/>
      <c r="K1744" s="48"/>
      <c r="L1744" s="48"/>
      <c r="M1744" s="48"/>
      <c r="N1744" s="48"/>
    </row>
    <row r="1745" spans="1:14" x14ac:dyDescent="0.25">
      <c r="A1745" s="24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48"/>
      <c r="J1745" s="48"/>
      <c r="K1745" s="48"/>
      <c r="L1745" s="48"/>
      <c r="M1745" s="48"/>
      <c r="N1745" s="48"/>
    </row>
    <row r="1746" spans="1:14" x14ac:dyDescent="0.25">
      <c r="A1746" s="24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48"/>
      <c r="J1746" s="48"/>
      <c r="K1746" s="48"/>
      <c r="L1746" s="48"/>
      <c r="M1746" s="48"/>
      <c r="N1746" s="48"/>
    </row>
    <row r="1747" spans="1:14" x14ac:dyDescent="0.25">
      <c r="A1747" s="24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48"/>
      <c r="J1747" s="48"/>
      <c r="K1747" s="48"/>
      <c r="L1747" s="48"/>
      <c r="M1747" s="48"/>
      <c r="N1747" s="48"/>
    </row>
    <row r="1748" spans="1:14" x14ac:dyDescent="0.25">
      <c r="A1748" s="24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48"/>
      <c r="J1748" s="48"/>
      <c r="K1748" s="48"/>
      <c r="L1748" s="48"/>
      <c r="M1748" s="48"/>
      <c r="N1748" s="48"/>
    </row>
    <row r="1749" spans="1:14" x14ac:dyDescent="0.25">
      <c r="A1749" s="24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48"/>
      <c r="J1749" s="48"/>
      <c r="K1749" s="48"/>
      <c r="L1749" s="48"/>
      <c r="M1749" s="48"/>
      <c r="N1749" s="48"/>
    </row>
    <row r="1750" spans="1:14" x14ac:dyDescent="0.25">
      <c r="A1750" s="24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48"/>
      <c r="J1750" s="48"/>
      <c r="K1750" s="48"/>
      <c r="L1750" s="48"/>
      <c r="M1750" s="48"/>
      <c r="N1750" s="48"/>
    </row>
    <row r="1751" spans="1:14" x14ac:dyDescent="0.25">
      <c r="A1751" s="24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48"/>
      <c r="J1751" s="48"/>
      <c r="K1751" s="48"/>
      <c r="L1751" s="48"/>
      <c r="M1751" s="48"/>
      <c r="N1751" s="48"/>
    </row>
    <row r="1752" spans="1:14" x14ac:dyDescent="0.25">
      <c r="A1752" s="24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48"/>
      <c r="J1752" s="48"/>
      <c r="K1752" s="48"/>
      <c r="L1752" s="48"/>
      <c r="M1752" s="48"/>
      <c r="N1752" s="48"/>
    </row>
    <row r="1753" spans="1:14" x14ac:dyDescent="0.25">
      <c r="A1753" s="24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48"/>
      <c r="J1753" s="48"/>
      <c r="K1753" s="48"/>
      <c r="L1753" s="48"/>
      <c r="M1753" s="48"/>
      <c r="N1753" s="48"/>
    </row>
    <row r="1754" spans="1:14" x14ac:dyDescent="0.25">
      <c r="A1754" s="24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48"/>
      <c r="J1754" s="48"/>
      <c r="K1754" s="48"/>
      <c r="L1754" s="48"/>
      <c r="M1754" s="48"/>
      <c r="N1754" s="48"/>
    </row>
    <row r="1755" spans="1:14" x14ac:dyDescent="0.25">
      <c r="A1755" s="24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48"/>
      <c r="J1755" s="48"/>
      <c r="K1755" s="48"/>
      <c r="L1755" s="48"/>
      <c r="M1755" s="48"/>
      <c r="N1755" s="48"/>
    </row>
    <row r="1756" spans="1:14" x14ac:dyDescent="0.25">
      <c r="A1756" s="24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48"/>
      <c r="J1756" s="48"/>
      <c r="K1756" s="48"/>
      <c r="L1756" s="48"/>
      <c r="M1756" s="48"/>
      <c r="N1756" s="48"/>
    </row>
    <row r="1757" spans="1:14" x14ac:dyDescent="0.25">
      <c r="A1757" s="24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48"/>
      <c r="J1757" s="48"/>
      <c r="K1757" s="48"/>
      <c r="L1757" s="48"/>
      <c r="M1757" s="48"/>
      <c r="N1757" s="48"/>
    </row>
    <row r="1758" spans="1:14" x14ac:dyDescent="0.25">
      <c r="A1758" s="24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48"/>
      <c r="J1758" s="48"/>
      <c r="K1758" s="48"/>
      <c r="L1758" s="48"/>
      <c r="M1758" s="48"/>
      <c r="N1758" s="48"/>
    </row>
    <row r="1759" spans="1:14" x14ac:dyDescent="0.25">
      <c r="A1759" s="24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48"/>
      <c r="J1759" s="48"/>
      <c r="K1759" s="48"/>
      <c r="L1759" s="48"/>
      <c r="M1759" s="48"/>
      <c r="N1759" s="48"/>
    </row>
    <row r="1760" spans="1:14" x14ac:dyDescent="0.25">
      <c r="A1760" s="24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48"/>
      <c r="J1760" s="48"/>
      <c r="K1760" s="48"/>
      <c r="L1760" s="48"/>
      <c r="M1760" s="48"/>
      <c r="N1760" s="48"/>
    </row>
    <row r="1761" spans="1:14" x14ac:dyDescent="0.25">
      <c r="A1761" s="24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48"/>
      <c r="J1761" s="48"/>
      <c r="K1761" s="48"/>
      <c r="L1761" s="48"/>
      <c r="M1761" s="48"/>
      <c r="N1761" s="48"/>
    </row>
    <row r="1762" spans="1:14" x14ac:dyDescent="0.25">
      <c r="A1762" s="24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48"/>
      <c r="J1762" s="48"/>
      <c r="K1762" s="48"/>
      <c r="L1762" s="48"/>
      <c r="M1762" s="48"/>
      <c r="N1762" s="48"/>
    </row>
    <row r="1763" spans="1:14" x14ac:dyDescent="0.25">
      <c r="A1763" s="24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48"/>
      <c r="J1763" s="48"/>
      <c r="K1763" s="48"/>
      <c r="L1763" s="48"/>
      <c r="M1763" s="48"/>
      <c r="N1763" s="48"/>
    </row>
    <row r="1764" spans="1:14" x14ac:dyDescent="0.25">
      <c r="A1764" s="24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48"/>
      <c r="J1764" s="48"/>
      <c r="K1764" s="48"/>
      <c r="L1764" s="48"/>
      <c r="M1764" s="48"/>
      <c r="N1764" s="48"/>
    </row>
    <row r="1765" spans="1:14" x14ac:dyDescent="0.25">
      <c r="A1765" s="24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48"/>
      <c r="J1765" s="48"/>
      <c r="K1765" s="48"/>
      <c r="L1765" s="48"/>
      <c r="M1765" s="48"/>
      <c r="N1765" s="48"/>
    </row>
    <row r="1766" spans="1:14" x14ac:dyDescent="0.25">
      <c r="A1766" s="24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48"/>
      <c r="J1766" s="48"/>
      <c r="K1766" s="48"/>
      <c r="L1766" s="48"/>
      <c r="M1766" s="48"/>
      <c r="N1766" s="48"/>
    </row>
    <row r="1767" spans="1:14" x14ac:dyDescent="0.25">
      <c r="A1767" s="24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48"/>
      <c r="J1767" s="48"/>
      <c r="K1767" s="48"/>
      <c r="L1767" s="48"/>
      <c r="M1767" s="48"/>
      <c r="N1767" s="48"/>
    </row>
    <row r="1768" spans="1:14" x14ac:dyDescent="0.25">
      <c r="A1768" s="24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48"/>
      <c r="J1768" s="48"/>
      <c r="K1768" s="48"/>
      <c r="L1768" s="48"/>
      <c r="M1768" s="48"/>
      <c r="N1768" s="48"/>
    </row>
    <row r="1769" spans="1:14" x14ac:dyDescent="0.25">
      <c r="A1769" s="24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48"/>
      <c r="J1769" s="48"/>
      <c r="K1769" s="48"/>
      <c r="L1769" s="48"/>
      <c r="M1769" s="48"/>
      <c r="N1769" s="48"/>
    </row>
    <row r="1770" spans="1:14" x14ac:dyDescent="0.25">
      <c r="A1770" s="24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48"/>
      <c r="J1770" s="48"/>
      <c r="K1770" s="48"/>
      <c r="L1770" s="48"/>
      <c r="M1770" s="48"/>
      <c r="N1770" s="48"/>
    </row>
    <row r="1771" spans="1:14" x14ac:dyDescent="0.25">
      <c r="A1771" s="24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48"/>
      <c r="J1771" s="48"/>
      <c r="K1771" s="48"/>
      <c r="L1771" s="48"/>
      <c r="M1771" s="48"/>
      <c r="N1771" s="48"/>
    </row>
    <row r="1772" spans="1:14" x14ac:dyDescent="0.25">
      <c r="A1772" s="24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48"/>
      <c r="J1772" s="48"/>
      <c r="K1772" s="48"/>
      <c r="L1772" s="48"/>
      <c r="M1772" s="48"/>
      <c r="N1772" s="48"/>
    </row>
    <row r="1773" spans="1:14" x14ac:dyDescent="0.25">
      <c r="A1773" s="24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48"/>
      <c r="J1773" s="48"/>
      <c r="K1773" s="48"/>
      <c r="L1773" s="48"/>
      <c r="M1773" s="48"/>
      <c r="N1773" s="48"/>
    </row>
    <row r="1774" spans="1:14" x14ac:dyDescent="0.25">
      <c r="A1774" s="24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48"/>
      <c r="J1774" s="48"/>
      <c r="K1774" s="48"/>
      <c r="L1774" s="48"/>
      <c r="M1774" s="48"/>
      <c r="N1774" s="48"/>
    </row>
    <row r="1775" spans="1:14" x14ac:dyDescent="0.25">
      <c r="A1775" s="24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48"/>
      <c r="J1775" s="48"/>
      <c r="K1775" s="48"/>
      <c r="L1775" s="48"/>
      <c r="M1775" s="48"/>
      <c r="N1775" s="48"/>
    </row>
    <row r="1776" spans="1:14" x14ac:dyDescent="0.25">
      <c r="A1776" s="24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48"/>
      <c r="J1776" s="48"/>
      <c r="K1776" s="48"/>
      <c r="L1776" s="48"/>
      <c r="M1776" s="48"/>
      <c r="N1776" s="48"/>
    </row>
    <row r="1777" spans="1:14" x14ac:dyDescent="0.25">
      <c r="A1777" s="24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48"/>
      <c r="J1777" s="48"/>
      <c r="K1777" s="48"/>
      <c r="L1777" s="48"/>
      <c r="M1777" s="48"/>
      <c r="N1777" s="48"/>
    </row>
    <row r="1778" spans="1:14" x14ac:dyDescent="0.25">
      <c r="A1778" s="24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48"/>
      <c r="J1778" s="48"/>
      <c r="K1778" s="48"/>
      <c r="L1778" s="48"/>
      <c r="M1778" s="48"/>
      <c r="N1778" s="48"/>
    </row>
    <row r="1779" spans="1:14" x14ac:dyDescent="0.25">
      <c r="A1779" s="24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48"/>
      <c r="J1779" s="48"/>
      <c r="K1779" s="48"/>
      <c r="L1779" s="48"/>
      <c r="M1779" s="48"/>
      <c r="N1779" s="48"/>
    </row>
    <row r="1780" spans="1:14" x14ac:dyDescent="0.25">
      <c r="A1780" s="24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48"/>
      <c r="J1780" s="48"/>
      <c r="K1780" s="48"/>
      <c r="L1780" s="48"/>
      <c r="M1780" s="48"/>
      <c r="N1780" s="48"/>
    </row>
    <row r="1781" spans="1:14" x14ac:dyDescent="0.25">
      <c r="A1781" s="24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48"/>
      <c r="J1781" s="48"/>
      <c r="K1781" s="48"/>
      <c r="L1781" s="48"/>
      <c r="M1781" s="48"/>
      <c r="N1781" s="48"/>
    </row>
    <row r="1782" spans="1:14" x14ac:dyDescent="0.25">
      <c r="A1782" s="24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48"/>
      <c r="J1782" s="48"/>
      <c r="K1782" s="48"/>
      <c r="L1782" s="48"/>
      <c r="M1782" s="48"/>
      <c r="N1782" s="48"/>
    </row>
    <row r="1783" spans="1:14" x14ac:dyDescent="0.25">
      <c r="A1783" s="24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48"/>
      <c r="J1783" s="48"/>
      <c r="K1783" s="48"/>
      <c r="L1783" s="48"/>
      <c r="M1783" s="48"/>
      <c r="N1783" s="48"/>
    </row>
    <row r="1784" spans="1:14" x14ac:dyDescent="0.25">
      <c r="A1784" s="24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48"/>
      <c r="J1784" s="48"/>
      <c r="K1784" s="48"/>
      <c r="L1784" s="48"/>
      <c r="M1784" s="48"/>
      <c r="N1784" s="48"/>
    </row>
    <row r="1785" spans="1:14" x14ac:dyDescent="0.25">
      <c r="A1785" s="24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48"/>
      <c r="J1785" s="48"/>
      <c r="K1785" s="48"/>
      <c r="L1785" s="48"/>
      <c r="M1785" s="48"/>
      <c r="N1785" s="48"/>
    </row>
    <row r="1786" spans="1:14" x14ac:dyDescent="0.25">
      <c r="A1786" s="24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48"/>
      <c r="J1786" s="48"/>
      <c r="K1786" s="48"/>
      <c r="L1786" s="48"/>
      <c r="M1786" s="48"/>
      <c r="N1786" s="48"/>
    </row>
    <row r="1787" spans="1:14" x14ac:dyDescent="0.25">
      <c r="A1787" s="24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48"/>
      <c r="J1787" s="48"/>
      <c r="K1787" s="48"/>
      <c r="L1787" s="48"/>
      <c r="M1787" s="48"/>
      <c r="N1787" s="48"/>
    </row>
    <row r="1788" spans="1:14" x14ac:dyDescent="0.25">
      <c r="A1788" s="24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48"/>
      <c r="J1788" s="48"/>
      <c r="K1788" s="48"/>
      <c r="L1788" s="48"/>
      <c r="M1788" s="48"/>
      <c r="N1788" s="48"/>
    </row>
    <row r="1789" spans="1:14" x14ac:dyDescent="0.25">
      <c r="A1789" s="24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48"/>
      <c r="J1789" s="48"/>
      <c r="K1789" s="48"/>
      <c r="L1789" s="48"/>
      <c r="M1789" s="48"/>
      <c r="N1789" s="48"/>
    </row>
    <row r="1790" spans="1:14" x14ac:dyDescent="0.25">
      <c r="A1790" s="24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48"/>
      <c r="J1790" s="48"/>
      <c r="K1790" s="48"/>
      <c r="L1790" s="48"/>
      <c r="M1790" s="48"/>
      <c r="N1790" s="48"/>
    </row>
    <row r="1791" spans="1:14" x14ac:dyDescent="0.25">
      <c r="A1791" s="24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48"/>
      <c r="J1791" s="48"/>
      <c r="K1791" s="48"/>
      <c r="L1791" s="48"/>
      <c r="M1791" s="48"/>
      <c r="N1791" s="48"/>
    </row>
    <row r="1792" spans="1:14" x14ac:dyDescent="0.25">
      <c r="A1792" s="24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48"/>
      <c r="J1792" s="48"/>
      <c r="K1792" s="48"/>
      <c r="L1792" s="48"/>
      <c r="M1792" s="48"/>
      <c r="N1792" s="48"/>
    </row>
    <row r="1793" spans="1:14" x14ac:dyDescent="0.25">
      <c r="A1793" s="24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48"/>
      <c r="J1793" s="48"/>
      <c r="K1793" s="48"/>
      <c r="L1793" s="48"/>
      <c r="M1793" s="48"/>
      <c r="N1793" s="48"/>
    </row>
    <row r="1794" spans="1:14" x14ac:dyDescent="0.25">
      <c r="A1794" s="24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48"/>
      <c r="J1794" s="48"/>
      <c r="K1794" s="48"/>
      <c r="L1794" s="48"/>
      <c r="M1794" s="48"/>
      <c r="N1794" s="48"/>
    </row>
    <row r="1795" spans="1:14" x14ac:dyDescent="0.25">
      <c r="A1795" s="24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48"/>
      <c r="J1795" s="48"/>
      <c r="K1795" s="48"/>
      <c r="L1795" s="48"/>
      <c r="M1795" s="48"/>
      <c r="N1795" s="48"/>
    </row>
    <row r="1796" spans="1:14" x14ac:dyDescent="0.25">
      <c r="A1796" s="24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48"/>
      <c r="J1796" s="48"/>
      <c r="K1796" s="48"/>
      <c r="L1796" s="48"/>
      <c r="M1796" s="48"/>
      <c r="N1796" s="48"/>
    </row>
    <row r="1797" spans="1:14" x14ac:dyDescent="0.25">
      <c r="A1797" s="24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48"/>
      <c r="J1797" s="48"/>
      <c r="K1797" s="48"/>
      <c r="L1797" s="48"/>
      <c r="M1797" s="48"/>
      <c r="N1797" s="48"/>
    </row>
    <row r="1798" spans="1:14" x14ac:dyDescent="0.25">
      <c r="A1798" s="24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48"/>
      <c r="J1798" s="48"/>
      <c r="K1798" s="48"/>
      <c r="L1798" s="48"/>
      <c r="M1798" s="48"/>
      <c r="N1798" s="48"/>
    </row>
    <row r="1799" spans="1:14" x14ac:dyDescent="0.25">
      <c r="A1799" s="24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48"/>
      <c r="J1799" s="48"/>
      <c r="K1799" s="48"/>
      <c r="L1799" s="48"/>
      <c r="M1799" s="48"/>
      <c r="N1799" s="48"/>
    </row>
    <row r="1800" spans="1:14" x14ac:dyDescent="0.25">
      <c r="A1800" s="24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48"/>
      <c r="J1800" s="48"/>
      <c r="K1800" s="48"/>
      <c r="L1800" s="48"/>
      <c r="M1800" s="48"/>
      <c r="N1800" s="48"/>
    </row>
    <row r="1801" spans="1:14" x14ac:dyDescent="0.25">
      <c r="A1801" s="24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48"/>
      <c r="J1801" s="48"/>
      <c r="K1801" s="48"/>
      <c r="L1801" s="48"/>
      <c r="M1801" s="48"/>
      <c r="N1801" s="48"/>
    </row>
    <row r="1802" spans="1:14" x14ac:dyDescent="0.25">
      <c r="A1802" s="24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48"/>
      <c r="J1802" s="48"/>
      <c r="K1802" s="48"/>
      <c r="L1802" s="48"/>
      <c r="M1802" s="48"/>
      <c r="N1802" s="48"/>
    </row>
    <row r="1803" spans="1:14" x14ac:dyDescent="0.25">
      <c r="A1803" s="24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48"/>
      <c r="J1803" s="48"/>
      <c r="K1803" s="48"/>
      <c r="L1803" s="48"/>
      <c r="M1803" s="48"/>
      <c r="N1803" s="48"/>
    </row>
    <row r="1804" spans="1:14" x14ac:dyDescent="0.25">
      <c r="A1804" s="24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48"/>
      <c r="J1804" s="48"/>
      <c r="K1804" s="48"/>
      <c r="L1804" s="48"/>
      <c r="M1804" s="48"/>
      <c r="N1804" s="48"/>
    </row>
    <row r="1805" spans="1:14" x14ac:dyDescent="0.25">
      <c r="A1805" s="24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48"/>
      <c r="J1805" s="48"/>
      <c r="K1805" s="48"/>
      <c r="L1805" s="48"/>
      <c r="M1805" s="48"/>
      <c r="N1805" s="48"/>
    </row>
    <row r="1806" spans="1:14" x14ac:dyDescent="0.25">
      <c r="A1806" s="24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48"/>
      <c r="J1806" s="48"/>
      <c r="K1806" s="48"/>
      <c r="L1806" s="48"/>
      <c r="M1806" s="48"/>
      <c r="N1806" s="48"/>
    </row>
    <row r="1807" spans="1:14" x14ac:dyDescent="0.25">
      <c r="A1807" s="24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48"/>
      <c r="J1807" s="48"/>
      <c r="K1807" s="48"/>
      <c r="L1807" s="48"/>
      <c r="M1807" s="48"/>
      <c r="N1807" s="48"/>
    </row>
    <row r="1808" spans="1:14" x14ac:dyDescent="0.25">
      <c r="A1808" s="24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48"/>
      <c r="J1808" s="48"/>
      <c r="K1808" s="48"/>
      <c r="L1808" s="48"/>
      <c r="M1808" s="48"/>
      <c r="N1808" s="48"/>
    </row>
    <row r="1809" spans="1:14" x14ac:dyDescent="0.25">
      <c r="A1809" s="24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48"/>
      <c r="J1809" s="48"/>
      <c r="K1809" s="48"/>
      <c r="L1809" s="48"/>
      <c r="M1809" s="48"/>
      <c r="N1809" s="48"/>
    </row>
    <row r="1810" spans="1:14" x14ac:dyDescent="0.25">
      <c r="A1810" s="24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48"/>
      <c r="J1810" s="48"/>
      <c r="K1810" s="48"/>
      <c r="L1810" s="48"/>
      <c r="M1810" s="48"/>
      <c r="N1810" s="48"/>
    </row>
    <row r="1811" spans="1:14" x14ac:dyDescent="0.25">
      <c r="A1811" s="24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48"/>
      <c r="J1811" s="48"/>
      <c r="K1811" s="48"/>
      <c r="L1811" s="48"/>
      <c r="M1811" s="48"/>
      <c r="N1811" s="48"/>
    </row>
    <row r="1812" spans="1:14" x14ac:dyDescent="0.25">
      <c r="A1812" s="24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48"/>
      <c r="J1812" s="48"/>
      <c r="K1812" s="48"/>
      <c r="L1812" s="48"/>
      <c r="M1812" s="48"/>
      <c r="N1812" s="48"/>
    </row>
    <row r="1813" spans="1:14" x14ac:dyDescent="0.25">
      <c r="A1813" s="24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48"/>
      <c r="J1813" s="48"/>
      <c r="K1813" s="48"/>
      <c r="L1813" s="48"/>
      <c r="M1813" s="48"/>
      <c r="N1813" s="48"/>
    </row>
    <row r="1814" spans="1:14" x14ac:dyDescent="0.25">
      <c r="A1814" s="24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48"/>
      <c r="J1814" s="48"/>
      <c r="K1814" s="48"/>
      <c r="L1814" s="48"/>
      <c r="M1814" s="48"/>
      <c r="N1814" s="48"/>
    </row>
    <row r="1815" spans="1:14" x14ac:dyDescent="0.25">
      <c r="A1815" s="24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48"/>
      <c r="J1815" s="48"/>
      <c r="K1815" s="48"/>
      <c r="L1815" s="48"/>
      <c r="M1815" s="48"/>
      <c r="N1815" s="48"/>
    </row>
    <row r="1816" spans="1:14" x14ac:dyDescent="0.25">
      <c r="A1816" s="24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48"/>
      <c r="J1816" s="48"/>
      <c r="K1816" s="48"/>
      <c r="L1816" s="48"/>
      <c r="M1816" s="48"/>
      <c r="N1816" s="48"/>
    </row>
    <row r="1817" spans="1:14" x14ac:dyDescent="0.25">
      <c r="A1817" s="24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48"/>
      <c r="J1817" s="48"/>
      <c r="K1817" s="48"/>
      <c r="L1817" s="48"/>
      <c r="M1817" s="48"/>
      <c r="N1817" s="48"/>
    </row>
    <row r="1818" spans="1:14" x14ac:dyDescent="0.25">
      <c r="A1818" s="24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48"/>
      <c r="J1818" s="48"/>
      <c r="K1818" s="48"/>
      <c r="L1818" s="48"/>
      <c r="M1818" s="48"/>
      <c r="N1818" s="48"/>
    </row>
    <row r="1819" spans="1:14" x14ac:dyDescent="0.25">
      <c r="A1819" s="24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48"/>
      <c r="J1819" s="48"/>
      <c r="K1819" s="48"/>
      <c r="L1819" s="48"/>
      <c r="M1819" s="48"/>
      <c r="N1819" s="48"/>
    </row>
    <row r="1820" spans="1:14" x14ac:dyDescent="0.25">
      <c r="A1820" s="24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48"/>
      <c r="J1820" s="48"/>
      <c r="K1820" s="48"/>
      <c r="L1820" s="48"/>
      <c r="M1820" s="48"/>
      <c r="N1820" s="48"/>
    </row>
    <row r="1821" spans="1:14" x14ac:dyDescent="0.25">
      <c r="A1821" s="24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48"/>
      <c r="J1821" s="48"/>
      <c r="K1821" s="48"/>
      <c r="L1821" s="48"/>
      <c r="M1821" s="48"/>
      <c r="N1821" s="48"/>
    </row>
    <row r="1822" spans="1:14" x14ac:dyDescent="0.25">
      <c r="A1822" s="24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48"/>
      <c r="J1822" s="48"/>
      <c r="K1822" s="48"/>
      <c r="L1822" s="48"/>
      <c r="M1822" s="48"/>
      <c r="N1822" s="48"/>
    </row>
    <row r="1823" spans="1:14" x14ac:dyDescent="0.25">
      <c r="A1823" s="24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48"/>
      <c r="J1823" s="48"/>
      <c r="K1823" s="48"/>
      <c r="L1823" s="48"/>
      <c r="M1823" s="48"/>
      <c r="N1823" s="48"/>
    </row>
    <row r="1824" spans="1:14" x14ac:dyDescent="0.25">
      <c r="A1824" s="24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48"/>
      <c r="J1824" s="48"/>
      <c r="K1824" s="48"/>
      <c r="L1824" s="48"/>
      <c r="M1824" s="48"/>
      <c r="N1824" s="48"/>
    </row>
    <row r="1825" spans="1:14" x14ac:dyDescent="0.25">
      <c r="A1825" s="24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48"/>
      <c r="J1825" s="48"/>
      <c r="K1825" s="48"/>
      <c r="L1825" s="48"/>
      <c r="M1825" s="48"/>
      <c r="N1825" s="48"/>
    </row>
    <row r="1826" spans="1:14" x14ac:dyDescent="0.25">
      <c r="A1826" s="24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48"/>
      <c r="J1826" s="48"/>
      <c r="K1826" s="48"/>
      <c r="L1826" s="48"/>
      <c r="M1826" s="48"/>
      <c r="N1826" s="48"/>
    </row>
    <row r="1827" spans="1:14" x14ac:dyDescent="0.25">
      <c r="A1827" s="24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48"/>
      <c r="J1827" s="48"/>
      <c r="K1827" s="48"/>
      <c r="L1827" s="48"/>
      <c r="M1827" s="48"/>
      <c r="N1827" s="48"/>
    </row>
    <row r="1828" spans="1:14" x14ac:dyDescent="0.25">
      <c r="A1828" s="24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48"/>
      <c r="J1828" s="48"/>
      <c r="K1828" s="48"/>
      <c r="L1828" s="48"/>
      <c r="M1828" s="48"/>
      <c r="N1828" s="48"/>
    </row>
    <row r="1829" spans="1:14" x14ac:dyDescent="0.25">
      <c r="A1829" s="24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48"/>
      <c r="J1829" s="48"/>
      <c r="K1829" s="48"/>
      <c r="L1829" s="48"/>
      <c r="M1829" s="48"/>
      <c r="N1829" s="48"/>
    </row>
    <row r="1830" spans="1:14" x14ac:dyDescent="0.25">
      <c r="A1830" s="24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48"/>
      <c r="J1830" s="48"/>
      <c r="K1830" s="48"/>
      <c r="L1830" s="48"/>
      <c r="M1830" s="48"/>
      <c r="N1830" s="48"/>
    </row>
    <row r="1831" spans="1:14" x14ac:dyDescent="0.25">
      <c r="A1831" s="24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48"/>
      <c r="J1831" s="48"/>
      <c r="K1831" s="48"/>
      <c r="L1831" s="48"/>
      <c r="M1831" s="48"/>
      <c r="N1831" s="48"/>
    </row>
    <row r="1832" spans="1:14" x14ac:dyDescent="0.25">
      <c r="A1832" s="24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48"/>
      <c r="J1832" s="48"/>
      <c r="K1832" s="48"/>
      <c r="L1832" s="48"/>
      <c r="M1832" s="48"/>
      <c r="N1832" s="48"/>
    </row>
    <row r="1833" spans="1:14" x14ac:dyDescent="0.25">
      <c r="A1833" s="24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48"/>
      <c r="J1833" s="48"/>
      <c r="K1833" s="48"/>
      <c r="L1833" s="48"/>
      <c r="M1833" s="48"/>
      <c r="N1833" s="48"/>
    </row>
    <row r="1834" spans="1:14" x14ac:dyDescent="0.25">
      <c r="A1834" s="24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48"/>
      <c r="J1834" s="48"/>
      <c r="K1834" s="48"/>
      <c r="L1834" s="48"/>
      <c r="M1834" s="48"/>
      <c r="N1834" s="48"/>
    </row>
    <row r="1835" spans="1:14" x14ac:dyDescent="0.25">
      <c r="A1835" s="24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48"/>
      <c r="J1835" s="48"/>
      <c r="K1835" s="48"/>
      <c r="L1835" s="48"/>
      <c r="M1835" s="48"/>
      <c r="N1835" s="48"/>
    </row>
    <row r="1836" spans="1:14" x14ac:dyDescent="0.25">
      <c r="A1836" s="24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48"/>
      <c r="J1836" s="48"/>
      <c r="K1836" s="48"/>
      <c r="L1836" s="48"/>
      <c r="M1836" s="48"/>
      <c r="N1836" s="48"/>
    </row>
    <row r="1837" spans="1:14" x14ac:dyDescent="0.25">
      <c r="A1837" s="24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48"/>
      <c r="J1837" s="48"/>
      <c r="K1837" s="48"/>
      <c r="L1837" s="48"/>
      <c r="M1837" s="48"/>
      <c r="N1837" s="48"/>
    </row>
    <row r="1838" spans="1:14" x14ac:dyDescent="0.25">
      <c r="A1838" s="24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48"/>
      <c r="J1838" s="48"/>
      <c r="K1838" s="48"/>
      <c r="L1838" s="48"/>
      <c r="M1838" s="48"/>
      <c r="N1838" s="48"/>
    </row>
    <row r="1839" spans="1:14" x14ac:dyDescent="0.25">
      <c r="A1839" s="24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48"/>
      <c r="J1839" s="48"/>
      <c r="K1839" s="48"/>
      <c r="L1839" s="48"/>
      <c r="M1839" s="48"/>
      <c r="N1839" s="48"/>
    </row>
    <row r="1840" spans="1:14" x14ac:dyDescent="0.25">
      <c r="A1840" s="24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48"/>
      <c r="J1840" s="48"/>
      <c r="K1840" s="48"/>
      <c r="L1840" s="48"/>
      <c r="M1840" s="48"/>
      <c r="N1840" s="48"/>
    </row>
    <row r="1841" spans="1:14" x14ac:dyDescent="0.25">
      <c r="A1841" s="24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48"/>
      <c r="J1841" s="48"/>
      <c r="K1841" s="48"/>
      <c r="L1841" s="48"/>
      <c r="M1841" s="48"/>
      <c r="N1841" s="48"/>
    </row>
    <row r="1842" spans="1:14" x14ac:dyDescent="0.25">
      <c r="A1842" s="24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48"/>
      <c r="J1842" s="48"/>
      <c r="K1842" s="48"/>
      <c r="L1842" s="48"/>
      <c r="M1842" s="48"/>
      <c r="N1842" s="48"/>
    </row>
    <row r="1843" spans="1:14" x14ac:dyDescent="0.25">
      <c r="A1843" s="24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48"/>
      <c r="J1843" s="48"/>
      <c r="K1843" s="48"/>
      <c r="L1843" s="48"/>
      <c r="M1843" s="48"/>
      <c r="N1843" s="48"/>
    </row>
    <row r="1844" spans="1:14" x14ac:dyDescent="0.25">
      <c r="A1844" s="24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48"/>
      <c r="J1844" s="48"/>
      <c r="K1844" s="48"/>
      <c r="L1844" s="48"/>
      <c r="M1844" s="48"/>
      <c r="N1844" s="48"/>
    </row>
    <row r="1845" spans="1:14" x14ac:dyDescent="0.25">
      <c r="A1845" s="24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48"/>
      <c r="J1845" s="48"/>
      <c r="K1845" s="48"/>
      <c r="L1845" s="48"/>
      <c r="M1845" s="48"/>
      <c r="N1845" s="48"/>
    </row>
    <row r="1846" spans="1:14" x14ac:dyDescent="0.25">
      <c r="A1846" s="24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48"/>
      <c r="J1846" s="48"/>
      <c r="K1846" s="48"/>
      <c r="L1846" s="48"/>
      <c r="M1846" s="48"/>
      <c r="N1846" s="48"/>
    </row>
    <row r="1847" spans="1:14" x14ac:dyDescent="0.25">
      <c r="A1847" s="24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48"/>
      <c r="J1847" s="48"/>
      <c r="K1847" s="48"/>
      <c r="L1847" s="48"/>
      <c r="M1847" s="48"/>
      <c r="N1847" s="48"/>
    </row>
    <row r="1848" spans="1:14" x14ac:dyDescent="0.25">
      <c r="A1848" s="24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48"/>
      <c r="J1848" s="48"/>
      <c r="K1848" s="48"/>
      <c r="L1848" s="48"/>
      <c r="M1848" s="48"/>
      <c r="N1848" s="48"/>
    </row>
    <row r="1849" spans="1:14" x14ac:dyDescent="0.25">
      <c r="A1849" s="24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48"/>
      <c r="J1849" s="48"/>
      <c r="K1849" s="48"/>
      <c r="L1849" s="48"/>
      <c r="M1849" s="48"/>
      <c r="N1849" s="48"/>
    </row>
    <row r="1850" spans="1:14" x14ac:dyDescent="0.25">
      <c r="A1850" s="24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48"/>
      <c r="J1850" s="48"/>
      <c r="K1850" s="48"/>
      <c r="L1850" s="48"/>
      <c r="M1850" s="48"/>
      <c r="N1850" s="48"/>
    </row>
    <row r="1851" spans="1:14" x14ac:dyDescent="0.25">
      <c r="A1851" s="24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48"/>
      <c r="J1851" s="48"/>
      <c r="K1851" s="48"/>
      <c r="L1851" s="48"/>
      <c r="M1851" s="48"/>
      <c r="N1851" s="48"/>
    </row>
    <row r="1852" spans="1:14" x14ac:dyDescent="0.25">
      <c r="A1852" s="24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48"/>
      <c r="J1852" s="48"/>
      <c r="K1852" s="48"/>
      <c r="L1852" s="48"/>
      <c r="M1852" s="48"/>
      <c r="N1852" s="48"/>
    </row>
    <row r="1853" spans="1:14" x14ac:dyDescent="0.25">
      <c r="A1853" s="24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48"/>
      <c r="J1853" s="48"/>
      <c r="K1853" s="48"/>
      <c r="L1853" s="48"/>
      <c r="M1853" s="48"/>
      <c r="N1853" s="48"/>
    </row>
    <row r="1854" spans="1:14" x14ac:dyDescent="0.25">
      <c r="A1854" s="24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48"/>
      <c r="J1854" s="48"/>
      <c r="K1854" s="48"/>
      <c r="L1854" s="48"/>
      <c r="M1854" s="48"/>
      <c r="N1854" s="48"/>
    </row>
    <row r="1855" spans="1:14" x14ac:dyDescent="0.25">
      <c r="A1855" s="24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48"/>
      <c r="J1855" s="48"/>
      <c r="K1855" s="48"/>
      <c r="L1855" s="48"/>
      <c r="M1855" s="48"/>
      <c r="N1855" s="48"/>
    </row>
    <row r="1856" spans="1:14" x14ac:dyDescent="0.25">
      <c r="A1856" s="24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48"/>
      <c r="J1856" s="48"/>
      <c r="K1856" s="48"/>
      <c r="L1856" s="48"/>
      <c r="M1856" s="48"/>
      <c r="N1856" s="48"/>
    </row>
    <row r="1857" spans="1:14" x14ac:dyDescent="0.25">
      <c r="A1857" s="24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48"/>
      <c r="J1857" s="48"/>
      <c r="K1857" s="48"/>
      <c r="L1857" s="48"/>
      <c r="M1857" s="48"/>
      <c r="N1857" s="48"/>
    </row>
    <row r="1858" spans="1:14" x14ac:dyDescent="0.25">
      <c r="A1858" s="24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48"/>
      <c r="J1858" s="48"/>
      <c r="K1858" s="48"/>
      <c r="L1858" s="48"/>
      <c r="M1858" s="48"/>
      <c r="N1858" s="48"/>
    </row>
    <row r="1859" spans="1:14" x14ac:dyDescent="0.25">
      <c r="A1859" s="24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48"/>
      <c r="J1859" s="48"/>
      <c r="K1859" s="48"/>
      <c r="L1859" s="48"/>
      <c r="M1859" s="48"/>
      <c r="N1859" s="48"/>
    </row>
    <row r="1860" spans="1:14" x14ac:dyDescent="0.25">
      <c r="A1860" s="24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48"/>
      <c r="J1860" s="48"/>
      <c r="K1860" s="48"/>
      <c r="L1860" s="48"/>
      <c r="M1860" s="48"/>
      <c r="N1860" s="48"/>
    </row>
    <row r="1861" spans="1:14" x14ac:dyDescent="0.25">
      <c r="A1861" s="24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48"/>
      <c r="J1861" s="48"/>
      <c r="K1861" s="48"/>
      <c r="L1861" s="48"/>
      <c r="M1861" s="48"/>
      <c r="N1861" s="48"/>
    </row>
    <row r="1862" spans="1:14" x14ac:dyDescent="0.25">
      <c r="A1862" s="24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48"/>
      <c r="J1862" s="48"/>
      <c r="K1862" s="48"/>
      <c r="L1862" s="48"/>
      <c r="M1862" s="48"/>
      <c r="N1862" s="48"/>
    </row>
    <row r="1863" spans="1:14" x14ac:dyDescent="0.25">
      <c r="A1863" s="24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48"/>
      <c r="J1863" s="48"/>
      <c r="K1863" s="48"/>
      <c r="L1863" s="48"/>
      <c r="M1863" s="48"/>
      <c r="N1863" s="48"/>
    </row>
    <row r="1864" spans="1:14" x14ac:dyDescent="0.25">
      <c r="A1864" s="24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48"/>
      <c r="J1864" s="48"/>
      <c r="K1864" s="48"/>
      <c r="L1864" s="48"/>
      <c r="M1864" s="48"/>
      <c r="N1864" s="48"/>
    </row>
    <row r="1865" spans="1:14" x14ac:dyDescent="0.25">
      <c r="A1865" s="24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48"/>
      <c r="J1865" s="48"/>
      <c r="K1865" s="48"/>
      <c r="L1865" s="48"/>
      <c r="M1865" s="48"/>
      <c r="N1865" s="48"/>
    </row>
    <row r="1866" spans="1:14" x14ac:dyDescent="0.25">
      <c r="A1866" s="24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48"/>
      <c r="J1866" s="48"/>
      <c r="K1866" s="48"/>
      <c r="L1866" s="48"/>
      <c r="M1866" s="48"/>
      <c r="N1866" s="48"/>
    </row>
    <row r="1867" spans="1:14" x14ac:dyDescent="0.25">
      <c r="A1867" s="24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48"/>
      <c r="J1867" s="48"/>
      <c r="K1867" s="48"/>
      <c r="L1867" s="48"/>
      <c r="M1867" s="48"/>
      <c r="N1867" s="48"/>
    </row>
    <row r="1868" spans="1:14" x14ac:dyDescent="0.25">
      <c r="A1868" s="24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48"/>
      <c r="J1868" s="48"/>
      <c r="K1868" s="48"/>
      <c r="L1868" s="48"/>
      <c r="M1868" s="48"/>
      <c r="N1868" s="48"/>
    </row>
    <row r="1869" spans="1:14" x14ac:dyDescent="0.25">
      <c r="A1869" s="24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48"/>
      <c r="J1869" s="48"/>
      <c r="K1869" s="48"/>
      <c r="L1869" s="48"/>
      <c r="M1869" s="48"/>
      <c r="N1869" s="48"/>
    </row>
    <row r="1870" spans="1:14" x14ac:dyDescent="0.25">
      <c r="A1870" s="24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48"/>
      <c r="J1870" s="48"/>
      <c r="K1870" s="48"/>
      <c r="L1870" s="48"/>
      <c r="M1870" s="48"/>
      <c r="N1870" s="48"/>
    </row>
    <row r="1871" spans="1:14" x14ac:dyDescent="0.25">
      <c r="A1871" s="24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48"/>
      <c r="J1871" s="48"/>
      <c r="K1871" s="48"/>
      <c r="L1871" s="48"/>
      <c r="M1871" s="48"/>
      <c r="N1871" s="48"/>
    </row>
    <row r="1872" spans="1:14" x14ac:dyDescent="0.25">
      <c r="A1872" s="24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48"/>
      <c r="J1872" s="48"/>
      <c r="K1872" s="48"/>
      <c r="L1872" s="48"/>
      <c r="M1872" s="48"/>
      <c r="N1872" s="48"/>
    </row>
    <row r="1873" spans="1:14" x14ac:dyDescent="0.25">
      <c r="A1873" s="24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48"/>
      <c r="J1873" s="48"/>
      <c r="K1873" s="48"/>
      <c r="L1873" s="48"/>
      <c r="M1873" s="48"/>
      <c r="N1873" s="48"/>
    </row>
    <row r="1874" spans="1:14" x14ac:dyDescent="0.25">
      <c r="A1874" s="24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48"/>
      <c r="J1874" s="48"/>
      <c r="K1874" s="48"/>
      <c r="L1874" s="48"/>
      <c r="M1874" s="48"/>
      <c r="N1874" s="48"/>
    </row>
    <row r="1875" spans="1:14" x14ac:dyDescent="0.25">
      <c r="A1875" s="24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48"/>
      <c r="J1875" s="48"/>
      <c r="K1875" s="48"/>
      <c r="L1875" s="48"/>
      <c r="M1875" s="48"/>
      <c r="N1875" s="48"/>
    </row>
    <row r="1876" spans="1:14" x14ac:dyDescent="0.25">
      <c r="A1876" s="24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48"/>
      <c r="J1876" s="48"/>
      <c r="K1876" s="48"/>
      <c r="L1876" s="48"/>
      <c r="M1876" s="48"/>
      <c r="N1876" s="48"/>
    </row>
    <row r="1877" spans="1:14" x14ac:dyDescent="0.25">
      <c r="A1877" s="24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48"/>
      <c r="J1877" s="48"/>
      <c r="K1877" s="48"/>
      <c r="L1877" s="48"/>
      <c r="M1877" s="48"/>
      <c r="N1877" s="48"/>
    </row>
    <row r="1878" spans="1:14" x14ac:dyDescent="0.25">
      <c r="A1878" s="24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48"/>
      <c r="J1878" s="48"/>
      <c r="K1878" s="48"/>
      <c r="L1878" s="48"/>
      <c r="M1878" s="48"/>
      <c r="N1878" s="48"/>
    </row>
    <row r="1879" spans="1:14" x14ac:dyDescent="0.25">
      <c r="A1879" s="24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48"/>
      <c r="J1879" s="48"/>
      <c r="K1879" s="48"/>
      <c r="L1879" s="48"/>
      <c r="M1879" s="48"/>
      <c r="N1879" s="48"/>
    </row>
    <row r="1880" spans="1:14" x14ac:dyDescent="0.25">
      <c r="A1880" s="24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48"/>
      <c r="J1880" s="48"/>
      <c r="K1880" s="48"/>
      <c r="L1880" s="48"/>
      <c r="M1880" s="48"/>
      <c r="N1880" s="48"/>
    </row>
    <row r="1881" spans="1:14" x14ac:dyDescent="0.25">
      <c r="A1881" s="24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48"/>
      <c r="J1881" s="48"/>
      <c r="K1881" s="48"/>
      <c r="L1881" s="48"/>
      <c r="M1881" s="48"/>
      <c r="N1881" s="48"/>
    </row>
    <row r="1882" spans="1:14" x14ac:dyDescent="0.25">
      <c r="A1882" s="24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48"/>
      <c r="J1882" s="48"/>
      <c r="K1882" s="48"/>
      <c r="L1882" s="48"/>
      <c r="M1882" s="48"/>
      <c r="N1882" s="48"/>
    </row>
    <row r="1883" spans="1:14" x14ac:dyDescent="0.25">
      <c r="A1883" s="24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48"/>
      <c r="J1883" s="48"/>
      <c r="K1883" s="48"/>
      <c r="L1883" s="48"/>
      <c r="M1883" s="48"/>
      <c r="N1883" s="48"/>
    </row>
    <row r="1884" spans="1:14" x14ac:dyDescent="0.25">
      <c r="A1884" s="24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48"/>
      <c r="J1884" s="48"/>
      <c r="K1884" s="48"/>
      <c r="L1884" s="48"/>
      <c r="M1884" s="48"/>
      <c r="N1884" s="48"/>
    </row>
    <row r="1885" spans="1:14" x14ac:dyDescent="0.25">
      <c r="A1885" s="24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48"/>
      <c r="J1885" s="48"/>
      <c r="K1885" s="48"/>
      <c r="L1885" s="48"/>
      <c r="M1885" s="48"/>
      <c r="N1885" s="48"/>
    </row>
    <row r="1886" spans="1:14" x14ac:dyDescent="0.25">
      <c r="A1886" s="24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48"/>
      <c r="J1886" s="48"/>
      <c r="K1886" s="48"/>
      <c r="L1886" s="48"/>
      <c r="M1886" s="48"/>
      <c r="N1886" s="48"/>
    </row>
    <row r="1887" spans="1:14" x14ac:dyDescent="0.25">
      <c r="A1887" s="24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48"/>
      <c r="J1887" s="48"/>
      <c r="K1887" s="48"/>
      <c r="L1887" s="48"/>
      <c r="M1887" s="48"/>
      <c r="N1887" s="48"/>
    </row>
    <row r="1888" spans="1:14" x14ac:dyDescent="0.25">
      <c r="A1888" s="24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48"/>
      <c r="J1888" s="48"/>
      <c r="K1888" s="48"/>
      <c r="L1888" s="48"/>
      <c r="M1888" s="48"/>
      <c r="N1888" s="48"/>
    </row>
    <row r="1889" spans="1:14" x14ac:dyDescent="0.25">
      <c r="A1889" s="24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48"/>
      <c r="J1889" s="48"/>
      <c r="K1889" s="48"/>
      <c r="L1889" s="48"/>
      <c r="M1889" s="48"/>
      <c r="N1889" s="48"/>
    </row>
    <row r="1890" spans="1:14" x14ac:dyDescent="0.25">
      <c r="A1890" s="24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48"/>
      <c r="J1890" s="48"/>
      <c r="K1890" s="48"/>
      <c r="L1890" s="48"/>
      <c r="M1890" s="48"/>
      <c r="N1890" s="48"/>
    </row>
    <row r="1891" spans="1:14" x14ac:dyDescent="0.25">
      <c r="A1891" s="24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48"/>
      <c r="J1891" s="48"/>
      <c r="K1891" s="48"/>
      <c r="L1891" s="48"/>
      <c r="M1891" s="48"/>
      <c r="N1891" s="48"/>
    </row>
    <row r="1892" spans="1:14" x14ac:dyDescent="0.25">
      <c r="A1892" s="24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48"/>
      <c r="J1892" s="48"/>
      <c r="K1892" s="48"/>
      <c r="L1892" s="48"/>
      <c r="M1892" s="48"/>
      <c r="N1892" s="48"/>
    </row>
    <row r="1893" spans="1:14" x14ac:dyDescent="0.25">
      <c r="A1893" s="24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48"/>
      <c r="J1893" s="48"/>
      <c r="K1893" s="48"/>
      <c r="L1893" s="48"/>
      <c r="M1893" s="48"/>
      <c r="N1893" s="48"/>
    </row>
    <row r="1894" spans="1:14" x14ac:dyDescent="0.25">
      <c r="A1894" s="24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48"/>
      <c r="J1894" s="48"/>
      <c r="K1894" s="48"/>
      <c r="L1894" s="48"/>
      <c r="M1894" s="48"/>
      <c r="N1894" s="48"/>
    </row>
    <row r="1895" spans="1:14" x14ac:dyDescent="0.25">
      <c r="A1895" s="24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48"/>
      <c r="J1895" s="48"/>
      <c r="K1895" s="48"/>
      <c r="L1895" s="48"/>
      <c r="M1895" s="48"/>
      <c r="N1895" s="48"/>
    </row>
    <row r="1896" spans="1:14" x14ac:dyDescent="0.25">
      <c r="A1896" s="24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48"/>
      <c r="J1896" s="48"/>
      <c r="K1896" s="48"/>
      <c r="L1896" s="48"/>
      <c r="M1896" s="48"/>
      <c r="N1896" s="48"/>
    </row>
    <row r="1897" spans="1:14" x14ac:dyDescent="0.25">
      <c r="A1897" s="24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48"/>
      <c r="J1897" s="48"/>
      <c r="K1897" s="48"/>
      <c r="L1897" s="48"/>
      <c r="M1897" s="48"/>
      <c r="N1897" s="48"/>
    </row>
    <row r="1898" spans="1:14" x14ac:dyDescent="0.25">
      <c r="A1898" s="24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48"/>
      <c r="J1898" s="48"/>
      <c r="K1898" s="48"/>
      <c r="L1898" s="48"/>
      <c r="M1898" s="48"/>
      <c r="N1898" s="48"/>
    </row>
    <row r="1899" spans="1:14" x14ac:dyDescent="0.25">
      <c r="A1899" s="24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48"/>
      <c r="J1899" s="48"/>
      <c r="K1899" s="48"/>
      <c r="L1899" s="48"/>
      <c r="M1899" s="48"/>
      <c r="N1899" s="48"/>
    </row>
    <row r="1900" spans="1:14" x14ac:dyDescent="0.25">
      <c r="A1900" s="24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48"/>
      <c r="J1900" s="48"/>
      <c r="K1900" s="48"/>
      <c r="L1900" s="48"/>
      <c r="M1900" s="48"/>
      <c r="N1900" s="48"/>
    </row>
    <row r="1901" spans="1:14" x14ac:dyDescent="0.25">
      <c r="A1901" s="24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48"/>
      <c r="J1901" s="48"/>
      <c r="K1901" s="48"/>
      <c r="L1901" s="48"/>
      <c r="M1901" s="48"/>
      <c r="N1901" s="48"/>
    </row>
    <row r="1902" spans="1:14" x14ac:dyDescent="0.25">
      <c r="A1902" s="24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48"/>
      <c r="J1902" s="48"/>
      <c r="K1902" s="48"/>
      <c r="L1902" s="48"/>
      <c r="M1902" s="48"/>
      <c r="N1902" s="48"/>
    </row>
    <row r="1903" spans="1:14" x14ac:dyDescent="0.25">
      <c r="A1903" s="24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48"/>
      <c r="J1903" s="48"/>
      <c r="K1903" s="48"/>
      <c r="L1903" s="48"/>
      <c r="M1903" s="48"/>
      <c r="N1903" s="48"/>
    </row>
    <row r="1904" spans="1:14" x14ac:dyDescent="0.25">
      <c r="A1904" s="24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48"/>
      <c r="J1904" s="48"/>
      <c r="K1904" s="48"/>
      <c r="L1904" s="48"/>
      <c r="M1904" s="48"/>
      <c r="N1904" s="48"/>
    </row>
    <row r="1905" spans="1:14" x14ac:dyDescent="0.25">
      <c r="A1905" s="24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48"/>
      <c r="J1905" s="48"/>
      <c r="K1905" s="48"/>
      <c r="L1905" s="48"/>
      <c r="M1905" s="48"/>
      <c r="N1905" s="48"/>
    </row>
    <row r="1906" spans="1:14" x14ac:dyDescent="0.25">
      <c r="A1906" s="24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48"/>
      <c r="J1906" s="48"/>
      <c r="K1906" s="48"/>
      <c r="L1906" s="48"/>
      <c r="M1906" s="48"/>
      <c r="N1906" s="48"/>
    </row>
    <row r="1907" spans="1:14" x14ac:dyDescent="0.25">
      <c r="A1907" s="24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48"/>
      <c r="J1907" s="48"/>
      <c r="K1907" s="48"/>
      <c r="L1907" s="48"/>
      <c r="M1907" s="48"/>
      <c r="N1907" s="48"/>
    </row>
    <row r="1908" spans="1:14" x14ac:dyDescent="0.25">
      <c r="A1908" s="24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48"/>
      <c r="J1908" s="48"/>
      <c r="K1908" s="48"/>
      <c r="L1908" s="48"/>
      <c r="M1908" s="48"/>
      <c r="N1908" s="48"/>
    </row>
    <row r="1909" spans="1:14" x14ac:dyDescent="0.25">
      <c r="A1909" s="24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48"/>
      <c r="J1909" s="48"/>
      <c r="K1909" s="48"/>
      <c r="L1909" s="48"/>
      <c r="M1909" s="48"/>
      <c r="N1909" s="48"/>
    </row>
    <row r="1910" spans="1:14" x14ac:dyDescent="0.25">
      <c r="A1910" s="24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48"/>
      <c r="J1910" s="48"/>
      <c r="K1910" s="48"/>
      <c r="L1910" s="48"/>
      <c r="M1910" s="48"/>
      <c r="N1910" s="48"/>
    </row>
    <row r="1911" spans="1:14" x14ac:dyDescent="0.25">
      <c r="A1911" s="24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48"/>
      <c r="J1911" s="48"/>
      <c r="K1911" s="48"/>
      <c r="L1911" s="48"/>
      <c r="M1911" s="48"/>
      <c r="N1911" s="48"/>
    </row>
    <row r="1912" spans="1:14" x14ac:dyDescent="0.25">
      <c r="A1912" s="24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48"/>
      <c r="J1912" s="48"/>
      <c r="K1912" s="48"/>
      <c r="L1912" s="48"/>
      <c r="M1912" s="48"/>
      <c r="N1912" s="48"/>
    </row>
    <row r="1913" spans="1:14" x14ac:dyDescent="0.25">
      <c r="A1913" s="24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48"/>
      <c r="J1913" s="48"/>
      <c r="K1913" s="48"/>
      <c r="L1913" s="48"/>
      <c r="M1913" s="48"/>
      <c r="N1913" s="48"/>
    </row>
    <row r="1914" spans="1:14" x14ac:dyDescent="0.25">
      <c r="A1914" s="24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48"/>
      <c r="J1914" s="48"/>
      <c r="K1914" s="48"/>
      <c r="L1914" s="48"/>
      <c r="M1914" s="48"/>
      <c r="N1914" s="48"/>
    </row>
    <row r="1915" spans="1:14" x14ac:dyDescent="0.25">
      <c r="A1915" s="24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48"/>
      <c r="J1915" s="48"/>
      <c r="K1915" s="48"/>
      <c r="L1915" s="48"/>
      <c r="M1915" s="48"/>
      <c r="N1915" s="48"/>
    </row>
    <row r="1916" spans="1:14" x14ac:dyDescent="0.25">
      <c r="A1916" s="24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48"/>
      <c r="J1916" s="48"/>
      <c r="K1916" s="48"/>
      <c r="L1916" s="48"/>
      <c r="M1916" s="48"/>
      <c r="N1916" s="48"/>
    </row>
    <row r="1917" spans="1:14" x14ac:dyDescent="0.25">
      <c r="A1917" s="24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48"/>
      <c r="J1917" s="48"/>
      <c r="K1917" s="48"/>
      <c r="L1917" s="48"/>
      <c r="M1917" s="48"/>
      <c r="N1917" s="48"/>
    </row>
    <row r="1918" spans="1:14" x14ac:dyDescent="0.25">
      <c r="A1918" s="24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48"/>
      <c r="J1918" s="48"/>
      <c r="K1918" s="48"/>
      <c r="L1918" s="48"/>
      <c r="M1918" s="48"/>
      <c r="N1918" s="48"/>
    </row>
    <row r="1919" spans="1:14" x14ac:dyDescent="0.25">
      <c r="A1919" s="24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48"/>
      <c r="J1919" s="48"/>
      <c r="K1919" s="48"/>
      <c r="L1919" s="48"/>
      <c r="M1919" s="48"/>
      <c r="N1919" s="48"/>
    </row>
    <row r="1920" spans="1:14" x14ac:dyDescent="0.25">
      <c r="A1920" s="24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48"/>
      <c r="J1920" s="48"/>
      <c r="K1920" s="48"/>
      <c r="L1920" s="48"/>
      <c r="M1920" s="48"/>
      <c r="N1920" s="48"/>
    </row>
    <row r="1921" spans="1:14" x14ac:dyDescent="0.25">
      <c r="A1921" s="24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48"/>
      <c r="J1921" s="48"/>
      <c r="K1921" s="48"/>
      <c r="L1921" s="48"/>
      <c r="M1921" s="48"/>
      <c r="N1921" s="48"/>
    </row>
    <row r="1922" spans="1:14" x14ac:dyDescent="0.25">
      <c r="A1922" s="24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48"/>
      <c r="J1922" s="48"/>
      <c r="K1922" s="48"/>
      <c r="L1922" s="48"/>
      <c r="M1922" s="48"/>
      <c r="N1922" s="48"/>
    </row>
    <row r="1923" spans="1:14" x14ac:dyDescent="0.25">
      <c r="A1923" s="24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48"/>
      <c r="J1923" s="48"/>
      <c r="K1923" s="48"/>
      <c r="L1923" s="48"/>
      <c r="M1923" s="48"/>
      <c r="N1923" s="48"/>
    </row>
    <row r="1924" spans="1:14" x14ac:dyDescent="0.25">
      <c r="A1924" s="24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48"/>
      <c r="J1924" s="48"/>
      <c r="K1924" s="48"/>
      <c r="L1924" s="48"/>
      <c r="M1924" s="48"/>
      <c r="N1924" s="48"/>
    </row>
    <row r="1925" spans="1:14" x14ac:dyDescent="0.25">
      <c r="A1925" s="24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48"/>
      <c r="J1925" s="48"/>
      <c r="K1925" s="48"/>
      <c r="L1925" s="48"/>
      <c r="M1925" s="48"/>
      <c r="N1925" s="48"/>
    </row>
    <row r="1926" spans="1:14" x14ac:dyDescent="0.25">
      <c r="A1926" s="24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48"/>
      <c r="J1926" s="48"/>
      <c r="K1926" s="48"/>
      <c r="L1926" s="48"/>
      <c r="M1926" s="48"/>
      <c r="N1926" s="48"/>
    </row>
    <row r="1927" spans="1:14" x14ac:dyDescent="0.25">
      <c r="A1927" s="24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48"/>
      <c r="J1927" s="48"/>
      <c r="K1927" s="48"/>
      <c r="L1927" s="48"/>
      <c r="M1927" s="48"/>
      <c r="N1927" s="48"/>
    </row>
    <row r="1928" spans="1:14" x14ac:dyDescent="0.25">
      <c r="A1928" s="24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48"/>
      <c r="J1928" s="48"/>
      <c r="K1928" s="48"/>
      <c r="L1928" s="48"/>
      <c r="M1928" s="48"/>
      <c r="N1928" s="48"/>
    </row>
    <row r="1929" spans="1:14" x14ac:dyDescent="0.25">
      <c r="A1929" s="24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48"/>
      <c r="J1929" s="48"/>
      <c r="K1929" s="48"/>
      <c r="L1929" s="48"/>
      <c r="M1929" s="48"/>
      <c r="N1929" s="48"/>
    </row>
    <row r="1930" spans="1:14" x14ac:dyDescent="0.25">
      <c r="A1930" s="24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48"/>
      <c r="J1930" s="48"/>
      <c r="K1930" s="48"/>
      <c r="L1930" s="48"/>
      <c r="M1930" s="48"/>
      <c r="N1930" s="48"/>
    </row>
    <row r="1931" spans="1:14" x14ac:dyDescent="0.25">
      <c r="A1931" s="24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48"/>
      <c r="J1931" s="48"/>
      <c r="K1931" s="48"/>
      <c r="L1931" s="48"/>
      <c r="M1931" s="48"/>
      <c r="N1931" s="48"/>
    </row>
    <row r="1932" spans="1:14" x14ac:dyDescent="0.25">
      <c r="A1932" s="24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48"/>
      <c r="J1932" s="48"/>
      <c r="K1932" s="48"/>
      <c r="L1932" s="48"/>
      <c r="M1932" s="48"/>
      <c r="N1932" s="48"/>
    </row>
    <row r="1933" spans="1:14" x14ac:dyDescent="0.25">
      <c r="A1933" s="24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48"/>
      <c r="J1933" s="48"/>
      <c r="K1933" s="48"/>
      <c r="L1933" s="48"/>
      <c r="M1933" s="48"/>
      <c r="N1933" s="48"/>
    </row>
    <row r="1934" spans="1:14" x14ac:dyDescent="0.25">
      <c r="A1934" s="24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48"/>
      <c r="J1934" s="48"/>
      <c r="K1934" s="48"/>
      <c r="L1934" s="48"/>
      <c r="M1934" s="48"/>
      <c r="N1934" s="48"/>
    </row>
    <row r="1935" spans="1:14" x14ac:dyDescent="0.25">
      <c r="A1935" s="24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48"/>
      <c r="J1935" s="48"/>
      <c r="K1935" s="48"/>
      <c r="L1935" s="48"/>
      <c r="M1935" s="48"/>
      <c r="N1935" s="48"/>
    </row>
    <row r="1936" spans="1:14" x14ac:dyDescent="0.25">
      <c r="A1936" s="24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48"/>
      <c r="J1936" s="48"/>
      <c r="K1936" s="48"/>
      <c r="L1936" s="48"/>
      <c r="M1936" s="48"/>
      <c r="N1936" s="48"/>
    </row>
    <row r="1937" spans="1:14" x14ac:dyDescent="0.25">
      <c r="A1937" s="24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48"/>
      <c r="J1937" s="48"/>
      <c r="K1937" s="48"/>
      <c r="L1937" s="48"/>
      <c r="M1937" s="48"/>
      <c r="N1937" s="48"/>
    </row>
    <row r="1938" spans="1:14" x14ac:dyDescent="0.25">
      <c r="A1938" s="24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48"/>
      <c r="J1938" s="48"/>
      <c r="K1938" s="48"/>
      <c r="L1938" s="48"/>
      <c r="M1938" s="48"/>
      <c r="N1938" s="48"/>
    </row>
    <row r="1939" spans="1:14" x14ac:dyDescent="0.25">
      <c r="A1939" s="24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48"/>
      <c r="J1939" s="48"/>
      <c r="K1939" s="48"/>
      <c r="L1939" s="48"/>
      <c r="M1939" s="48"/>
      <c r="N1939" s="48"/>
    </row>
    <row r="1940" spans="1:14" x14ac:dyDescent="0.25">
      <c r="A1940" s="24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48"/>
      <c r="J1940" s="48"/>
      <c r="K1940" s="48"/>
      <c r="L1940" s="48"/>
      <c r="M1940" s="48"/>
      <c r="N1940" s="48"/>
    </row>
    <row r="1941" spans="1:14" x14ac:dyDescent="0.25">
      <c r="A1941" s="24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48"/>
      <c r="J1941" s="48"/>
      <c r="K1941" s="48"/>
      <c r="L1941" s="48"/>
      <c r="M1941" s="48"/>
      <c r="N1941" s="48"/>
    </row>
    <row r="1942" spans="1:14" x14ac:dyDescent="0.25">
      <c r="A1942" s="24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48"/>
      <c r="J1942" s="48"/>
      <c r="K1942" s="48"/>
      <c r="L1942" s="48"/>
      <c r="M1942" s="48"/>
      <c r="N1942" s="48"/>
    </row>
    <row r="1943" spans="1:14" x14ac:dyDescent="0.25">
      <c r="A1943" s="24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48"/>
      <c r="J1943" s="48"/>
      <c r="K1943" s="48"/>
      <c r="L1943" s="48"/>
      <c r="M1943" s="48"/>
      <c r="N1943" s="48"/>
    </row>
    <row r="1944" spans="1:14" x14ac:dyDescent="0.25">
      <c r="A1944" s="24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48"/>
      <c r="J1944" s="48"/>
      <c r="K1944" s="48"/>
      <c r="L1944" s="48"/>
      <c r="M1944" s="48"/>
      <c r="N1944" s="48"/>
    </row>
    <row r="1945" spans="1:14" x14ac:dyDescent="0.25">
      <c r="A1945" s="24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48"/>
      <c r="J1945" s="48"/>
      <c r="K1945" s="48"/>
      <c r="L1945" s="48"/>
      <c r="M1945" s="48"/>
      <c r="N1945" s="48"/>
    </row>
    <row r="1946" spans="1:14" x14ac:dyDescent="0.25">
      <c r="A1946" s="24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48"/>
      <c r="J1946" s="48"/>
      <c r="K1946" s="48"/>
      <c r="L1946" s="48"/>
      <c r="M1946" s="48"/>
      <c r="N1946" s="48"/>
    </row>
    <row r="1947" spans="1:14" x14ac:dyDescent="0.25">
      <c r="A1947" s="24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48"/>
      <c r="J1947" s="48"/>
      <c r="K1947" s="48"/>
      <c r="L1947" s="48"/>
      <c r="M1947" s="48"/>
      <c r="N1947" s="48"/>
    </row>
    <row r="1948" spans="1:14" x14ac:dyDescent="0.25">
      <c r="A1948" s="24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48"/>
      <c r="J1948" s="48"/>
      <c r="K1948" s="48"/>
      <c r="L1948" s="48"/>
      <c r="M1948" s="48"/>
      <c r="N1948" s="48"/>
    </row>
    <row r="1949" spans="1:14" x14ac:dyDescent="0.25">
      <c r="A1949" s="24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48"/>
      <c r="J1949" s="48"/>
      <c r="K1949" s="48"/>
      <c r="L1949" s="48"/>
      <c r="M1949" s="48"/>
      <c r="N1949" s="48"/>
    </row>
    <row r="1950" spans="1:14" x14ac:dyDescent="0.25">
      <c r="A1950" s="24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48"/>
      <c r="J1950" s="48"/>
      <c r="K1950" s="48"/>
      <c r="L1950" s="48"/>
      <c r="M1950" s="48"/>
      <c r="N1950" s="48"/>
    </row>
    <row r="1951" spans="1:14" x14ac:dyDescent="0.25">
      <c r="A1951" s="24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48"/>
      <c r="J1951" s="48"/>
      <c r="K1951" s="48"/>
      <c r="L1951" s="48"/>
      <c r="M1951" s="48"/>
      <c r="N1951" s="48"/>
    </row>
    <row r="1952" spans="1:14" x14ac:dyDescent="0.25">
      <c r="A1952" s="24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48"/>
      <c r="J1952" s="48"/>
      <c r="K1952" s="48"/>
      <c r="L1952" s="48"/>
      <c r="M1952" s="48"/>
      <c r="N1952" s="48"/>
    </row>
    <row r="1953" spans="1:14" x14ac:dyDescent="0.25">
      <c r="A1953" s="24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48"/>
      <c r="J1953" s="48"/>
      <c r="K1953" s="48"/>
      <c r="L1953" s="48"/>
      <c r="M1953" s="48"/>
      <c r="N1953" s="48"/>
    </row>
    <row r="1954" spans="1:14" x14ac:dyDescent="0.25">
      <c r="A1954" s="24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48"/>
      <c r="J1954" s="48"/>
      <c r="K1954" s="48"/>
      <c r="L1954" s="48"/>
      <c r="M1954" s="48"/>
      <c r="N1954" s="48"/>
    </row>
    <row r="1955" spans="1:14" x14ac:dyDescent="0.25">
      <c r="A1955" s="24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48"/>
      <c r="J1955" s="48"/>
      <c r="K1955" s="48"/>
      <c r="L1955" s="48"/>
      <c r="M1955" s="48"/>
      <c r="N1955" s="48"/>
    </row>
    <row r="1956" spans="1:14" x14ac:dyDescent="0.25">
      <c r="A1956" s="24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48"/>
      <c r="J1956" s="48"/>
      <c r="K1956" s="48"/>
      <c r="L1956" s="48"/>
      <c r="M1956" s="48"/>
      <c r="N1956" s="48"/>
    </row>
    <row r="1957" spans="1:14" x14ac:dyDescent="0.25">
      <c r="A1957" s="24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48"/>
      <c r="J1957" s="48"/>
      <c r="K1957" s="48"/>
      <c r="L1957" s="48"/>
      <c r="M1957" s="48"/>
      <c r="N1957" s="48"/>
    </row>
    <row r="1958" spans="1:14" x14ac:dyDescent="0.25">
      <c r="A1958" s="24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48"/>
      <c r="J1958" s="48"/>
      <c r="K1958" s="48"/>
      <c r="L1958" s="48"/>
      <c r="M1958" s="48"/>
      <c r="N1958" s="48"/>
    </row>
    <row r="1959" spans="1:14" x14ac:dyDescent="0.25">
      <c r="A1959" s="24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48"/>
      <c r="J1959" s="48"/>
      <c r="K1959" s="48"/>
      <c r="L1959" s="48"/>
      <c r="M1959" s="48"/>
      <c r="N1959" s="48"/>
    </row>
    <row r="1960" spans="1:14" x14ac:dyDescent="0.25">
      <c r="A1960" s="24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48"/>
      <c r="J1960" s="48"/>
      <c r="K1960" s="48"/>
      <c r="L1960" s="48"/>
      <c r="M1960" s="48"/>
      <c r="N1960" s="48"/>
    </row>
    <row r="1961" spans="1:14" x14ac:dyDescent="0.25">
      <c r="A1961" s="24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48"/>
      <c r="J1961" s="48"/>
      <c r="K1961" s="48"/>
      <c r="L1961" s="48"/>
      <c r="M1961" s="48"/>
      <c r="N1961" s="48"/>
    </row>
    <row r="1962" spans="1:14" x14ac:dyDescent="0.25">
      <c r="A1962" s="24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48"/>
      <c r="J1962" s="48"/>
      <c r="K1962" s="48"/>
      <c r="L1962" s="48"/>
      <c r="M1962" s="48"/>
      <c r="N1962" s="48"/>
    </row>
    <row r="1963" spans="1:14" x14ac:dyDescent="0.25">
      <c r="A1963" s="24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48"/>
      <c r="J1963" s="48"/>
      <c r="K1963" s="48"/>
      <c r="L1963" s="48"/>
      <c r="M1963" s="48"/>
      <c r="N1963" s="48"/>
    </row>
    <row r="1964" spans="1:14" x14ac:dyDescent="0.25">
      <c r="A1964" s="24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48"/>
      <c r="J1964" s="48"/>
      <c r="K1964" s="48"/>
      <c r="L1964" s="48"/>
      <c r="M1964" s="48"/>
      <c r="N1964" s="48"/>
    </row>
    <row r="1965" spans="1:14" x14ac:dyDescent="0.25">
      <c r="A1965" s="24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48"/>
      <c r="J1965" s="48"/>
      <c r="K1965" s="48"/>
      <c r="L1965" s="48"/>
      <c r="M1965" s="48"/>
      <c r="N1965" s="48"/>
    </row>
    <row r="1966" spans="1:14" x14ac:dyDescent="0.25">
      <c r="A1966" s="24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48"/>
      <c r="J1966" s="48"/>
      <c r="K1966" s="48"/>
      <c r="L1966" s="48"/>
      <c r="M1966" s="48"/>
      <c r="N1966" s="48"/>
    </row>
    <row r="1967" spans="1:14" x14ac:dyDescent="0.25">
      <c r="A1967" s="24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48"/>
      <c r="J1967" s="48"/>
      <c r="K1967" s="48"/>
      <c r="L1967" s="48"/>
      <c r="M1967" s="48"/>
      <c r="N1967" s="48"/>
    </row>
    <row r="1968" spans="1:14" x14ac:dyDescent="0.25">
      <c r="A1968" s="24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48"/>
      <c r="J1968" s="48"/>
      <c r="K1968" s="48"/>
      <c r="L1968" s="48"/>
      <c r="M1968" s="48"/>
      <c r="N1968" s="48"/>
    </row>
    <row r="1969" spans="1:14" x14ac:dyDescent="0.25">
      <c r="A1969" s="24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48"/>
      <c r="J1969" s="48"/>
      <c r="K1969" s="48"/>
      <c r="L1969" s="48"/>
      <c r="M1969" s="48"/>
      <c r="N1969" s="48"/>
    </row>
    <row r="1970" spans="1:14" x14ac:dyDescent="0.25">
      <c r="A1970" s="24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48"/>
      <c r="J1970" s="48"/>
      <c r="K1970" s="48"/>
      <c r="L1970" s="48"/>
      <c r="M1970" s="48"/>
      <c r="N1970" s="48"/>
    </row>
    <row r="1971" spans="1:14" x14ac:dyDescent="0.25">
      <c r="A1971" s="24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48"/>
      <c r="J1971" s="48"/>
      <c r="K1971" s="48"/>
      <c r="L1971" s="48"/>
      <c r="M1971" s="48"/>
      <c r="N1971" s="48"/>
    </row>
    <row r="1972" spans="1:14" x14ac:dyDescent="0.25">
      <c r="A1972" s="24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48"/>
      <c r="J1972" s="48"/>
      <c r="K1972" s="48"/>
      <c r="L1972" s="48"/>
      <c r="M1972" s="48"/>
      <c r="N1972" s="48"/>
    </row>
    <row r="1973" spans="1:14" x14ac:dyDescent="0.25">
      <c r="A1973" s="24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48"/>
      <c r="J1973" s="48"/>
      <c r="K1973" s="48"/>
      <c r="L1973" s="48"/>
      <c r="M1973" s="48"/>
      <c r="N1973" s="48"/>
    </row>
    <row r="1974" spans="1:14" x14ac:dyDescent="0.25">
      <c r="A1974" s="24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48"/>
      <c r="J1974" s="48"/>
      <c r="K1974" s="48"/>
      <c r="L1974" s="48"/>
      <c r="M1974" s="48"/>
      <c r="N1974" s="48"/>
    </row>
    <row r="1975" spans="1:14" x14ac:dyDescent="0.25">
      <c r="A1975" s="24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48"/>
      <c r="J1975" s="48"/>
      <c r="K1975" s="48"/>
      <c r="L1975" s="48"/>
      <c r="M1975" s="48"/>
      <c r="N1975" s="48"/>
    </row>
    <row r="1976" spans="1:14" x14ac:dyDescent="0.25">
      <c r="A1976" s="24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48"/>
      <c r="J1976" s="48"/>
      <c r="K1976" s="48"/>
      <c r="L1976" s="48"/>
      <c r="M1976" s="48"/>
      <c r="N1976" s="48"/>
    </row>
    <row r="1977" spans="1:14" x14ac:dyDescent="0.25">
      <c r="A1977" s="24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48"/>
      <c r="J1977" s="48"/>
      <c r="K1977" s="48"/>
      <c r="L1977" s="48"/>
      <c r="M1977" s="48"/>
      <c r="N1977" s="48"/>
    </row>
    <row r="1978" spans="1:14" x14ac:dyDescent="0.25">
      <c r="A1978" s="24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48"/>
      <c r="J1978" s="48"/>
      <c r="K1978" s="48"/>
      <c r="L1978" s="48"/>
      <c r="M1978" s="48"/>
      <c r="N1978" s="48"/>
    </row>
    <row r="1979" spans="1:14" x14ac:dyDescent="0.25">
      <c r="A1979" s="24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48"/>
      <c r="J1979" s="48"/>
      <c r="K1979" s="48"/>
      <c r="L1979" s="48"/>
      <c r="M1979" s="48"/>
      <c r="N1979" s="48"/>
    </row>
    <row r="1980" spans="1:14" x14ac:dyDescent="0.25">
      <c r="A1980" s="24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48"/>
      <c r="J1980" s="48"/>
      <c r="K1980" s="48"/>
      <c r="L1980" s="48"/>
      <c r="M1980" s="48"/>
      <c r="N1980" s="48"/>
    </row>
    <row r="1981" spans="1:14" x14ac:dyDescent="0.25">
      <c r="A1981" s="24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48"/>
      <c r="J1981" s="48"/>
      <c r="K1981" s="48"/>
      <c r="L1981" s="48"/>
      <c r="M1981" s="48"/>
      <c r="N1981" s="48"/>
    </row>
    <row r="1982" spans="1:14" x14ac:dyDescent="0.25">
      <c r="A1982" s="24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48"/>
      <c r="J1982" s="48"/>
      <c r="K1982" s="48"/>
      <c r="L1982" s="48"/>
      <c r="M1982" s="48"/>
      <c r="N1982" s="48"/>
    </row>
    <row r="1983" spans="1:14" x14ac:dyDescent="0.25">
      <c r="A1983" s="24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48"/>
      <c r="J1983" s="48"/>
      <c r="K1983" s="48"/>
      <c r="L1983" s="48"/>
      <c r="M1983" s="48"/>
      <c r="N1983" s="48"/>
    </row>
    <row r="1984" spans="1:14" x14ac:dyDescent="0.25">
      <c r="A1984" s="24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48"/>
      <c r="J1984" s="48"/>
      <c r="K1984" s="48"/>
      <c r="L1984" s="48"/>
      <c r="M1984" s="48"/>
      <c r="N1984" s="48"/>
    </row>
    <row r="1985" spans="1:14" x14ac:dyDescent="0.25">
      <c r="A1985" s="24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48"/>
      <c r="J1985" s="48"/>
      <c r="K1985" s="48"/>
      <c r="L1985" s="48"/>
      <c r="M1985" s="48"/>
      <c r="N1985" s="48"/>
    </row>
    <row r="1986" spans="1:14" x14ac:dyDescent="0.25">
      <c r="A1986" s="24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48"/>
      <c r="J1986" s="48"/>
      <c r="K1986" s="48"/>
      <c r="L1986" s="48"/>
      <c r="M1986" s="48"/>
      <c r="N1986" s="48"/>
    </row>
    <row r="1987" spans="1:14" x14ac:dyDescent="0.25">
      <c r="A1987" s="24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48"/>
      <c r="J1987" s="48"/>
      <c r="K1987" s="48"/>
      <c r="L1987" s="48"/>
      <c r="M1987" s="48"/>
      <c r="N1987" s="48"/>
    </row>
    <row r="1988" spans="1:14" x14ac:dyDescent="0.25">
      <c r="A1988" s="24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48"/>
      <c r="J1988" s="48"/>
      <c r="K1988" s="48"/>
      <c r="L1988" s="48"/>
      <c r="M1988" s="48"/>
      <c r="N1988" s="48"/>
    </row>
    <row r="1989" spans="1:14" x14ac:dyDescent="0.25">
      <c r="A1989" s="24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48"/>
      <c r="J1989" s="48"/>
      <c r="K1989" s="48"/>
      <c r="L1989" s="48"/>
      <c r="M1989" s="48"/>
      <c r="N1989" s="48"/>
    </row>
    <row r="1990" spans="1:14" x14ac:dyDescent="0.25">
      <c r="A1990" s="24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48"/>
      <c r="J1990" s="48"/>
      <c r="K1990" s="48"/>
      <c r="L1990" s="48"/>
      <c r="M1990" s="48"/>
      <c r="N1990" s="48"/>
    </row>
    <row r="1991" spans="1:14" x14ac:dyDescent="0.25">
      <c r="A1991" s="24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48"/>
      <c r="J1991" s="48"/>
      <c r="K1991" s="48"/>
      <c r="L1991" s="48"/>
      <c r="M1991" s="48"/>
      <c r="N1991" s="48"/>
    </row>
    <row r="1992" spans="1:14" x14ac:dyDescent="0.25">
      <c r="A1992" s="24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48"/>
      <c r="J1992" s="48"/>
      <c r="K1992" s="48"/>
      <c r="L1992" s="48"/>
      <c r="M1992" s="48"/>
      <c r="N1992" s="48"/>
    </row>
    <row r="1993" spans="1:14" x14ac:dyDescent="0.25">
      <c r="A1993" s="24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48"/>
      <c r="J1993" s="48"/>
      <c r="K1993" s="48"/>
      <c r="L1993" s="48"/>
      <c r="M1993" s="48"/>
      <c r="N1993" s="48"/>
    </row>
    <row r="1994" spans="1:14" x14ac:dyDescent="0.25">
      <c r="A1994" s="24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48"/>
      <c r="J1994" s="48"/>
      <c r="K1994" s="48"/>
      <c r="L1994" s="48"/>
      <c r="M1994" s="48"/>
      <c r="N1994" s="48"/>
    </row>
    <row r="1995" spans="1:14" x14ac:dyDescent="0.25">
      <c r="A1995" s="24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48"/>
      <c r="J1995" s="48"/>
      <c r="K1995" s="48"/>
      <c r="L1995" s="48"/>
      <c r="M1995" s="48"/>
      <c r="N1995" s="48"/>
    </row>
    <row r="1996" spans="1:14" x14ac:dyDescent="0.25">
      <c r="A1996" s="24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48"/>
      <c r="J1996" s="48"/>
      <c r="K1996" s="48"/>
      <c r="L1996" s="48"/>
      <c r="M1996" s="48"/>
      <c r="N1996" s="48"/>
    </row>
    <row r="1997" spans="1:14" x14ac:dyDescent="0.25">
      <c r="A1997" s="24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48"/>
      <c r="J1997" s="48"/>
      <c r="K1997" s="48"/>
      <c r="L1997" s="48"/>
      <c r="M1997" s="48"/>
      <c r="N1997" s="48"/>
    </row>
    <row r="1998" spans="1:14" x14ac:dyDescent="0.25">
      <c r="A1998" s="24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48"/>
      <c r="J1998" s="48"/>
      <c r="K1998" s="48"/>
      <c r="L1998" s="48"/>
      <c r="M1998" s="48"/>
      <c r="N1998" s="48"/>
    </row>
    <row r="1999" spans="1:14" x14ac:dyDescent="0.25">
      <c r="A1999" s="24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48"/>
      <c r="J1999" s="48"/>
      <c r="K1999" s="48"/>
      <c r="L1999" s="48"/>
      <c r="M1999" s="48"/>
      <c r="N1999" s="48"/>
    </row>
    <row r="2000" spans="1:14" x14ac:dyDescent="0.25">
      <c r="A2000" s="24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48"/>
      <c r="J2000" s="48"/>
      <c r="K2000" s="48"/>
      <c r="L2000" s="48"/>
      <c r="M2000" s="48"/>
      <c r="N2000" s="48"/>
    </row>
    <row r="2001" spans="1:14" x14ac:dyDescent="0.25">
      <c r="A2001" s="24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48"/>
      <c r="J2001" s="48"/>
      <c r="K2001" s="48"/>
      <c r="L2001" s="48"/>
      <c r="M2001" s="48"/>
      <c r="N2001" s="48"/>
    </row>
    <row r="2002" spans="1:14" x14ac:dyDescent="0.25">
      <c r="A2002" s="24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48"/>
      <c r="J2002" s="48"/>
      <c r="K2002" s="48"/>
      <c r="L2002" s="48"/>
      <c r="M2002" s="48"/>
      <c r="N2002" s="48"/>
    </row>
    <row r="2003" spans="1:14" x14ac:dyDescent="0.25">
      <c r="A2003" s="24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48"/>
      <c r="J2003" s="48"/>
      <c r="K2003" s="48"/>
      <c r="L2003" s="48"/>
      <c r="M2003" s="48"/>
      <c r="N2003" s="48"/>
    </row>
    <row r="2004" spans="1:14" x14ac:dyDescent="0.25">
      <c r="A2004" s="24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48"/>
      <c r="J2004" s="48"/>
      <c r="K2004" s="48"/>
      <c r="L2004" s="48"/>
      <c r="M2004" s="48"/>
      <c r="N2004" s="48"/>
    </row>
    <row r="2005" spans="1:14" x14ac:dyDescent="0.25">
      <c r="A2005" s="24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48"/>
      <c r="J2005" s="48"/>
      <c r="K2005" s="48"/>
      <c r="L2005" s="48"/>
      <c r="M2005" s="48"/>
      <c r="N2005" s="48"/>
    </row>
    <row r="2006" spans="1:14" x14ac:dyDescent="0.25">
      <c r="A2006" s="24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48"/>
      <c r="J2006" s="48"/>
      <c r="K2006" s="48"/>
      <c r="L2006" s="48"/>
      <c r="M2006" s="48"/>
      <c r="N2006" s="48"/>
    </row>
    <row r="2007" spans="1:14" x14ac:dyDescent="0.25">
      <c r="A2007" s="24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48"/>
      <c r="J2007" s="48"/>
      <c r="K2007" s="48"/>
      <c r="L2007" s="48"/>
      <c r="M2007" s="48"/>
      <c r="N2007" s="48"/>
    </row>
    <row r="2008" spans="1:14" x14ac:dyDescent="0.25">
      <c r="A2008" s="24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48"/>
      <c r="J2008" s="48"/>
      <c r="K2008" s="48"/>
      <c r="L2008" s="48"/>
      <c r="M2008" s="48"/>
      <c r="N2008" s="48"/>
    </row>
    <row r="2009" spans="1:14" x14ac:dyDescent="0.25">
      <c r="A2009" s="24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48"/>
      <c r="J2009" s="48"/>
      <c r="K2009" s="48"/>
      <c r="L2009" s="48"/>
      <c r="M2009" s="48"/>
      <c r="N2009" s="48"/>
    </row>
    <row r="2010" spans="1:14" x14ac:dyDescent="0.25">
      <c r="A2010" s="24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48"/>
      <c r="J2010" s="48"/>
      <c r="K2010" s="48"/>
      <c r="L2010" s="48"/>
      <c r="M2010" s="48"/>
      <c r="N2010" s="48"/>
    </row>
    <row r="2011" spans="1:14" x14ac:dyDescent="0.25">
      <c r="A2011" s="24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48"/>
      <c r="J2011" s="48"/>
      <c r="K2011" s="48"/>
      <c r="L2011" s="48"/>
      <c r="M2011" s="48"/>
      <c r="N2011" s="48"/>
    </row>
    <row r="2012" spans="1:14" x14ac:dyDescent="0.25">
      <c r="A2012" s="24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48"/>
      <c r="J2012" s="48"/>
      <c r="K2012" s="48"/>
      <c r="L2012" s="48"/>
      <c r="M2012" s="48"/>
      <c r="N2012" s="48"/>
    </row>
    <row r="2013" spans="1:14" x14ac:dyDescent="0.25">
      <c r="A2013" s="24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48"/>
      <c r="J2013" s="48"/>
      <c r="K2013" s="48"/>
      <c r="L2013" s="48"/>
      <c r="M2013" s="48"/>
      <c r="N2013" s="48"/>
    </row>
    <row r="2014" spans="1:14" x14ac:dyDescent="0.25">
      <c r="A2014" s="24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48"/>
      <c r="J2014" s="48"/>
      <c r="K2014" s="48"/>
      <c r="L2014" s="48"/>
      <c r="M2014" s="48"/>
      <c r="N2014" s="48"/>
    </row>
    <row r="2015" spans="1:14" x14ac:dyDescent="0.25">
      <c r="A2015" s="24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48"/>
      <c r="J2015" s="48"/>
      <c r="K2015" s="48"/>
      <c r="L2015" s="48"/>
      <c r="M2015" s="48"/>
      <c r="N2015" s="48"/>
    </row>
    <row r="2016" spans="1:14" x14ac:dyDescent="0.25">
      <c r="A2016" s="24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48"/>
      <c r="J2016" s="48"/>
      <c r="K2016" s="48"/>
      <c r="L2016" s="48"/>
      <c r="M2016" s="48"/>
      <c r="N2016" s="48"/>
    </row>
    <row r="2017" spans="1:14" x14ac:dyDescent="0.25">
      <c r="A2017" s="24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48"/>
      <c r="J2017" s="48"/>
      <c r="K2017" s="48"/>
      <c r="L2017" s="48"/>
      <c r="M2017" s="48"/>
      <c r="N2017" s="48"/>
    </row>
    <row r="2018" spans="1:14" x14ac:dyDescent="0.25">
      <c r="A2018" s="24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48"/>
      <c r="J2018" s="48"/>
      <c r="K2018" s="48"/>
      <c r="L2018" s="48"/>
      <c r="M2018" s="48"/>
      <c r="N2018" s="48"/>
    </row>
    <row r="2019" spans="1:14" x14ac:dyDescent="0.25">
      <c r="A2019" s="24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48"/>
      <c r="J2019" s="48"/>
      <c r="K2019" s="48"/>
      <c r="L2019" s="48"/>
      <c r="M2019" s="48"/>
      <c r="N2019" s="48"/>
    </row>
    <row r="2020" spans="1:14" x14ac:dyDescent="0.25">
      <c r="A2020" s="24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48"/>
      <c r="J2020" s="48"/>
      <c r="K2020" s="48"/>
      <c r="L2020" s="48"/>
      <c r="M2020" s="48"/>
      <c r="N2020" s="48"/>
    </row>
    <row r="2021" spans="1:14" x14ac:dyDescent="0.25">
      <c r="A2021" s="24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48"/>
      <c r="J2021" s="48"/>
      <c r="K2021" s="48"/>
      <c r="L2021" s="48"/>
      <c r="M2021" s="48"/>
      <c r="N2021" s="48"/>
    </row>
    <row r="2022" spans="1:14" x14ac:dyDescent="0.25">
      <c r="A2022" s="24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48"/>
      <c r="J2022" s="48"/>
      <c r="K2022" s="48"/>
      <c r="L2022" s="48"/>
      <c r="M2022" s="48"/>
      <c r="N2022" s="48"/>
    </row>
    <row r="2023" spans="1:14" x14ac:dyDescent="0.25">
      <c r="A2023" s="24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48"/>
      <c r="J2023" s="48"/>
      <c r="K2023" s="48"/>
      <c r="L2023" s="48"/>
      <c r="M2023" s="48"/>
      <c r="N2023" s="48"/>
    </row>
    <row r="2024" spans="1:14" x14ac:dyDescent="0.25">
      <c r="A2024" s="24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48"/>
      <c r="J2024" s="48"/>
      <c r="K2024" s="48"/>
      <c r="L2024" s="48"/>
      <c r="M2024" s="48"/>
      <c r="N2024" s="48"/>
    </row>
    <row r="2025" spans="1:14" x14ac:dyDescent="0.25">
      <c r="A2025" s="24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48"/>
      <c r="J2025" s="48"/>
      <c r="K2025" s="48"/>
      <c r="L2025" s="48"/>
      <c r="M2025" s="48"/>
      <c r="N2025" s="48"/>
    </row>
    <row r="2026" spans="1:14" x14ac:dyDescent="0.25">
      <c r="A2026" s="24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48"/>
      <c r="J2026" s="48"/>
      <c r="K2026" s="48"/>
      <c r="L2026" s="48"/>
      <c r="M2026" s="48"/>
      <c r="N2026" s="48"/>
    </row>
    <row r="2027" spans="1:14" x14ac:dyDescent="0.25">
      <c r="A2027" s="24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48"/>
      <c r="J2027" s="48"/>
      <c r="K2027" s="48"/>
      <c r="L2027" s="48"/>
      <c r="M2027" s="48"/>
      <c r="N2027" s="48"/>
    </row>
    <row r="2028" spans="1:14" x14ac:dyDescent="0.25">
      <c r="A2028" s="24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48"/>
      <c r="J2028" s="48"/>
      <c r="K2028" s="48"/>
      <c r="L2028" s="48"/>
      <c r="M2028" s="48"/>
      <c r="N2028" s="48"/>
    </row>
    <row r="2029" spans="1:14" x14ac:dyDescent="0.25">
      <c r="A2029" s="24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48"/>
      <c r="J2029" s="48"/>
      <c r="K2029" s="48"/>
      <c r="L2029" s="48"/>
      <c r="M2029" s="48"/>
      <c r="N2029" s="48"/>
    </row>
    <row r="2030" spans="1:14" x14ac:dyDescent="0.25">
      <c r="A2030" s="24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48"/>
      <c r="J2030" s="48"/>
      <c r="K2030" s="48"/>
      <c r="L2030" s="48"/>
      <c r="M2030" s="48"/>
      <c r="N2030" s="48"/>
    </row>
    <row r="2031" spans="1:14" x14ac:dyDescent="0.25">
      <c r="A2031" s="24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48"/>
      <c r="J2031" s="48"/>
      <c r="K2031" s="48"/>
      <c r="L2031" s="48"/>
      <c r="M2031" s="48"/>
      <c r="N2031" s="48"/>
    </row>
    <row r="2032" spans="1:14" x14ac:dyDescent="0.25">
      <c r="A2032" s="24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48"/>
      <c r="J2032" s="48"/>
      <c r="K2032" s="48"/>
      <c r="L2032" s="48"/>
      <c r="M2032" s="48"/>
      <c r="N2032" s="48"/>
    </row>
    <row r="2033" spans="1:14" x14ac:dyDescent="0.25">
      <c r="A2033" s="24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48"/>
      <c r="J2033" s="48"/>
      <c r="K2033" s="48"/>
      <c r="L2033" s="48"/>
      <c r="M2033" s="48"/>
      <c r="N2033" s="48"/>
    </row>
    <row r="2034" spans="1:14" x14ac:dyDescent="0.25">
      <c r="A2034" s="24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48"/>
      <c r="J2034" s="48"/>
      <c r="K2034" s="48"/>
      <c r="L2034" s="48"/>
      <c r="M2034" s="48"/>
      <c r="N2034" s="48"/>
    </row>
    <row r="2035" spans="1:14" x14ac:dyDescent="0.25">
      <c r="A2035" s="24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48"/>
      <c r="J2035" s="48"/>
      <c r="K2035" s="48"/>
      <c r="L2035" s="48"/>
      <c r="M2035" s="48"/>
      <c r="N2035" s="48"/>
    </row>
    <row r="2036" spans="1:14" x14ac:dyDescent="0.25">
      <c r="A2036" s="24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48"/>
      <c r="J2036" s="48"/>
      <c r="K2036" s="48"/>
      <c r="L2036" s="48"/>
      <c r="M2036" s="48"/>
      <c r="N2036" s="48"/>
    </row>
    <row r="2037" spans="1:14" x14ac:dyDescent="0.25">
      <c r="A2037" s="24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48"/>
      <c r="J2037" s="48"/>
      <c r="K2037" s="48"/>
      <c r="L2037" s="48"/>
      <c r="M2037" s="48"/>
      <c r="N2037" s="48"/>
    </row>
    <row r="2038" spans="1:14" x14ac:dyDescent="0.25">
      <c r="A2038" s="24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48"/>
      <c r="J2038" s="48"/>
      <c r="K2038" s="48"/>
      <c r="L2038" s="48"/>
      <c r="M2038" s="48"/>
      <c r="N2038" s="48"/>
    </row>
    <row r="2039" spans="1:14" x14ac:dyDescent="0.25">
      <c r="A2039" s="24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48"/>
      <c r="J2039" s="48"/>
      <c r="K2039" s="48"/>
      <c r="L2039" s="48"/>
      <c r="M2039" s="48"/>
      <c r="N2039" s="48"/>
    </row>
    <row r="2040" spans="1:14" x14ac:dyDescent="0.25">
      <c r="A2040" s="24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48"/>
      <c r="J2040" s="48"/>
      <c r="K2040" s="48"/>
      <c r="L2040" s="48"/>
      <c r="M2040" s="48"/>
      <c r="N2040" s="48"/>
    </row>
    <row r="2041" spans="1:14" x14ac:dyDescent="0.25">
      <c r="A2041" s="24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48"/>
      <c r="J2041" s="48"/>
      <c r="K2041" s="48"/>
      <c r="L2041" s="48"/>
      <c r="M2041" s="48"/>
      <c r="N2041" s="48"/>
    </row>
    <row r="2042" spans="1:14" x14ac:dyDescent="0.25">
      <c r="A2042" s="24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48"/>
      <c r="J2042" s="48"/>
      <c r="K2042" s="48"/>
      <c r="L2042" s="48"/>
      <c r="M2042" s="48"/>
      <c r="N2042" s="48"/>
    </row>
    <row r="2043" spans="1:14" x14ac:dyDescent="0.25">
      <c r="A2043" s="24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48"/>
      <c r="J2043" s="48"/>
      <c r="K2043" s="48"/>
      <c r="L2043" s="48"/>
      <c r="M2043" s="48"/>
      <c r="N2043" s="48"/>
    </row>
    <row r="2044" spans="1:14" x14ac:dyDescent="0.25">
      <c r="A2044" s="24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48"/>
      <c r="J2044" s="48"/>
      <c r="K2044" s="48"/>
      <c r="L2044" s="48"/>
      <c r="M2044" s="48"/>
      <c r="N2044" s="48"/>
    </row>
    <row r="2045" spans="1:14" x14ac:dyDescent="0.25">
      <c r="A2045" s="24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48"/>
      <c r="J2045" s="48"/>
      <c r="K2045" s="48"/>
      <c r="L2045" s="48"/>
      <c r="M2045" s="48"/>
      <c r="N2045" s="48"/>
    </row>
    <row r="2046" spans="1:14" x14ac:dyDescent="0.25">
      <c r="A2046" s="24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48"/>
      <c r="J2046" s="48"/>
      <c r="K2046" s="48"/>
      <c r="L2046" s="48"/>
      <c r="M2046" s="48"/>
      <c r="N2046" s="48"/>
    </row>
    <row r="2047" spans="1:14" x14ac:dyDescent="0.25">
      <c r="A2047" s="24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48"/>
      <c r="J2047" s="48"/>
      <c r="K2047" s="48"/>
      <c r="L2047" s="48"/>
      <c r="M2047" s="48"/>
      <c r="N2047" s="48"/>
    </row>
    <row r="2048" spans="1:14" x14ac:dyDescent="0.25">
      <c r="A2048" s="24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48"/>
      <c r="J2048" s="48"/>
      <c r="K2048" s="48"/>
      <c r="L2048" s="48"/>
      <c r="M2048" s="48"/>
      <c r="N2048" s="48"/>
    </row>
    <row r="2049" spans="1:14" x14ac:dyDescent="0.25">
      <c r="A2049" s="24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48"/>
      <c r="J2049" s="48"/>
      <c r="K2049" s="48"/>
      <c r="L2049" s="48"/>
      <c r="M2049" s="48"/>
      <c r="N2049" s="48"/>
    </row>
    <row r="2050" spans="1:14" x14ac:dyDescent="0.25">
      <c r="A2050" s="24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48"/>
      <c r="J2050" s="48"/>
      <c r="K2050" s="48"/>
      <c r="L2050" s="48"/>
      <c r="M2050" s="48"/>
      <c r="N2050" s="48"/>
    </row>
    <row r="2051" spans="1:14" x14ac:dyDescent="0.25">
      <c r="A2051" s="24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48"/>
      <c r="J2051" s="48"/>
      <c r="K2051" s="48"/>
      <c r="L2051" s="48"/>
      <c r="M2051" s="48"/>
      <c r="N2051" s="48"/>
    </row>
    <row r="2052" spans="1:14" x14ac:dyDescent="0.25">
      <c r="A2052" s="24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48"/>
      <c r="J2052" s="48"/>
      <c r="K2052" s="48"/>
      <c r="L2052" s="48"/>
      <c r="M2052" s="48"/>
      <c r="N2052" s="48"/>
    </row>
    <row r="2053" spans="1:14" x14ac:dyDescent="0.25">
      <c r="A2053" s="24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48"/>
      <c r="J2053" s="48"/>
      <c r="K2053" s="48"/>
      <c r="L2053" s="48"/>
      <c r="M2053" s="48"/>
      <c r="N2053" s="48"/>
    </row>
    <row r="2054" spans="1:14" x14ac:dyDescent="0.25">
      <c r="A2054" s="24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48"/>
      <c r="J2054" s="48"/>
      <c r="K2054" s="48"/>
      <c r="L2054" s="48"/>
      <c r="M2054" s="48"/>
      <c r="N2054" s="48"/>
    </row>
    <row r="2055" spans="1:14" x14ac:dyDescent="0.25">
      <c r="A2055" s="24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48"/>
      <c r="J2055" s="48"/>
      <c r="K2055" s="48"/>
      <c r="L2055" s="48"/>
      <c r="M2055" s="48"/>
      <c r="N2055" s="48"/>
    </row>
    <row r="2056" spans="1:14" x14ac:dyDescent="0.25">
      <c r="A2056" s="24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48"/>
      <c r="J2056" s="48"/>
      <c r="K2056" s="48"/>
      <c r="L2056" s="48"/>
      <c r="M2056" s="48"/>
      <c r="N2056" s="48"/>
    </row>
    <row r="2057" spans="1:14" x14ac:dyDescent="0.25">
      <c r="A2057" s="24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48"/>
      <c r="J2057" s="48"/>
      <c r="K2057" s="48"/>
      <c r="L2057" s="48"/>
      <c r="M2057" s="48"/>
      <c r="N2057" s="48"/>
    </row>
    <row r="2058" spans="1:14" x14ac:dyDescent="0.25">
      <c r="A2058" s="24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48"/>
      <c r="J2058" s="48"/>
      <c r="K2058" s="48"/>
      <c r="L2058" s="48"/>
      <c r="M2058" s="48"/>
      <c r="N2058" s="48"/>
    </row>
    <row r="2059" spans="1:14" x14ac:dyDescent="0.25">
      <c r="A2059" s="24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48"/>
      <c r="J2059" s="48"/>
      <c r="K2059" s="48"/>
      <c r="L2059" s="48"/>
      <c r="M2059" s="48"/>
      <c r="N2059" s="48"/>
    </row>
    <row r="2060" spans="1:14" x14ac:dyDescent="0.25">
      <c r="A2060" s="24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48"/>
      <c r="J2060" s="48"/>
      <c r="K2060" s="48"/>
      <c r="L2060" s="48"/>
      <c r="M2060" s="48"/>
      <c r="N2060" s="48"/>
    </row>
    <row r="2061" spans="1:14" x14ac:dyDescent="0.25">
      <c r="A2061" s="24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48"/>
      <c r="J2061" s="48"/>
      <c r="K2061" s="48"/>
      <c r="L2061" s="48"/>
      <c r="M2061" s="48"/>
      <c r="N2061" s="48"/>
    </row>
    <row r="2062" spans="1:14" x14ac:dyDescent="0.25">
      <c r="A2062" s="24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48"/>
      <c r="J2062" s="48"/>
      <c r="K2062" s="48"/>
      <c r="L2062" s="48"/>
      <c r="M2062" s="48"/>
      <c r="N2062" s="48"/>
    </row>
    <row r="2063" spans="1:14" x14ac:dyDescent="0.25">
      <c r="A2063" s="24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48"/>
      <c r="J2063" s="48"/>
      <c r="K2063" s="48"/>
      <c r="L2063" s="48"/>
      <c r="M2063" s="48"/>
      <c r="N2063" s="48"/>
    </row>
    <row r="2064" spans="1:14" x14ac:dyDescent="0.25">
      <c r="A2064" s="24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48"/>
      <c r="J2064" s="48"/>
      <c r="K2064" s="48"/>
      <c r="L2064" s="48"/>
      <c r="M2064" s="48"/>
      <c r="N2064" s="48"/>
    </row>
    <row r="2065" spans="1:14" x14ac:dyDescent="0.25">
      <c r="A2065" s="24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48"/>
      <c r="J2065" s="48"/>
      <c r="K2065" s="48"/>
      <c r="L2065" s="48"/>
      <c r="M2065" s="48"/>
      <c r="N2065" s="48"/>
    </row>
    <row r="2066" spans="1:14" x14ac:dyDescent="0.25">
      <c r="A2066" s="24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48"/>
      <c r="J2066" s="48"/>
      <c r="K2066" s="48"/>
      <c r="L2066" s="48"/>
      <c r="M2066" s="48"/>
      <c r="N2066" s="48"/>
    </row>
    <row r="2067" spans="1:14" x14ac:dyDescent="0.25">
      <c r="A2067" s="24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48"/>
      <c r="J2067" s="48"/>
      <c r="K2067" s="48"/>
      <c r="L2067" s="48"/>
      <c r="M2067" s="48"/>
      <c r="N2067" s="48"/>
    </row>
    <row r="2068" spans="1:14" x14ac:dyDescent="0.25">
      <c r="A2068" s="24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48"/>
      <c r="J2068" s="48"/>
      <c r="K2068" s="48"/>
      <c r="L2068" s="48"/>
      <c r="M2068" s="48"/>
      <c r="N2068" s="48"/>
    </row>
    <row r="2069" spans="1:14" x14ac:dyDescent="0.25">
      <c r="A2069" s="24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48"/>
      <c r="J2069" s="48"/>
      <c r="K2069" s="48"/>
      <c r="L2069" s="48"/>
      <c r="M2069" s="48"/>
      <c r="N2069" s="48"/>
    </row>
    <row r="2070" spans="1:14" x14ac:dyDescent="0.25">
      <c r="A2070" s="24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48"/>
      <c r="J2070" s="48"/>
      <c r="K2070" s="48"/>
      <c r="L2070" s="48"/>
      <c r="M2070" s="48"/>
      <c r="N2070" s="48"/>
    </row>
    <row r="2071" spans="1:14" x14ac:dyDescent="0.25">
      <c r="A2071" s="24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48"/>
      <c r="J2071" s="48"/>
      <c r="K2071" s="48"/>
      <c r="L2071" s="48"/>
      <c r="M2071" s="48"/>
      <c r="N2071" s="48"/>
    </row>
    <row r="2072" spans="1:14" x14ac:dyDescent="0.25">
      <c r="A2072" s="24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48"/>
      <c r="J2072" s="48"/>
      <c r="K2072" s="48"/>
      <c r="L2072" s="48"/>
      <c r="M2072" s="48"/>
      <c r="N2072" s="48"/>
    </row>
    <row r="2073" spans="1:14" x14ac:dyDescent="0.25">
      <c r="A2073" s="24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48"/>
      <c r="J2073" s="48"/>
      <c r="K2073" s="48"/>
      <c r="L2073" s="48"/>
      <c r="M2073" s="48"/>
      <c r="N2073" s="48"/>
    </row>
    <row r="2074" spans="1:14" x14ac:dyDescent="0.25">
      <c r="A2074" s="24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48"/>
      <c r="J2074" s="48"/>
      <c r="K2074" s="48"/>
      <c r="L2074" s="48"/>
      <c r="M2074" s="48"/>
      <c r="N2074" s="48"/>
    </row>
    <row r="2075" spans="1:14" x14ac:dyDescent="0.25">
      <c r="A2075" s="24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48"/>
      <c r="J2075" s="48"/>
      <c r="K2075" s="48"/>
      <c r="L2075" s="48"/>
      <c r="M2075" s="48"/>
      <c r="N2075" s="48"/>
    </row>
    <row r="2076" spans="1:14" x14ac:dyDescent="0.25">
      <c r="A2076" s="24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48"/>
      <c r="J2076" s="48"/>
      <c r="K2076" s="48"/>
      <c r="L2076" s="48"/>
      <c r="M2076" s="48"/>
      <c r="N2076" s="48"/>
    </row>
    <row r="2077" spans="1:14" x14ac:dyDescent="0.25">
      <c r="A2077" s="24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48"/>
      <c r="J2077" s="48"/>
      <c r="K2077" s="48"/>
      <c r="L2077" s="48"/>
      <c r="M2077" s="48"/>
      <c r="N2077" s="48"/>
    </row>
    <row r="2078" spans="1:14" x14ac:dyDescent="0.25">
      <c r="A2078" s="24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48"/>
      <c r="J2078" s="48"/>
      <c r="K2078" s="48"/>
      <c r="L2078" s="48"/>
      <c r="M2078" s="48"/>
      <c r="N2078" s="48"/>
    </row>
    <row r="2079" spans="1:14" x14ac:dyDescent="0.25">
      <c r="A2079" s="24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48"/>
      <c r="J2079" s="48"/>
      <c r="K2079" s="48"/>
      <c r="L2079" s="48"/>
      <c r="M2079" s="48"/>
      <c r="N2079" s="48"/>
    </row>
    <row r="2080" spans="1:14" x14ac:dyDescent="0.25">
      <c r="A2080" s="24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48"/>
      <c r="J2080" s="48"/>
      <c r="K2080" s="48"/>
      <c r="L2080" s="48"/>
      <c r="M2080" s="48"/>
      <c r="N2080" s="48"/>
    </row>
    <row r="2081" spans="1:14" x14ac:dyDescent="0.25">
      <c r="A2081" s="24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48"/>
      <c r="J2081" s="48"/>
      <c r="K2081" s="48"/>
      <c r="L2081" s="48"/>
      <c r="M2081" s="48"/>
      <c r="N2081" s="48"/>
    </row>
    <row r="2082" spans="1:14" x14ac:dyDescent="0.25">
      <c r="A2082" s="24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48"/>
      <c r="J2082" s="48"/>
      <c r="K2082" s="48"/>
      <c r="L2082" s="48"/>
      <c r="M2082" s="48"/>
      <c r="N2082" s="48"/>
    </row>
    <row r="2083" spans="1:14" x14ac:dyDescent="0.25">
      <c r="A2083" s="24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48"/>
      <c r="J2083" s="48"/>
      <c r="K2083" s="48"/>
      <c r="L2083" s="48"/>
      <c r="M2083" s="48"/>
      <c r="N2083" s="48"/>
    </row>
    <row r="2084" spans="1:14" x14ac:dyDescent="0.25">
      <c r="A2084" s="24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48"/>
      <c r="J2084" s="48"/>
      <c r="K2084" s="48"/>
      <c r="L2084" s="48"/>
      <c r="M2084" s="48"/>
      <c r="N2084" s="48"/>
    </row>
    <row r="2085" spans="1:14" x14ac:dyDescent="0.25">
      <c r="A2085" s="24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48"/>
      <c r="J2085" s="48"/>
      <c r="K2085" s="48"/>
      <c r="L2085" s="48"/>
      <c r="M2085" s="48"/>
      <c r="N2085" s="48"/>
    </row>
    <row r="2086" spans="1:14" x14ac:dyDescent="0.25">
      <c r="A2086" s="24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48"/>
      <c r="J2086" s="48"/>
      <c r="K2086" s="48"/>
      <c r="L2086" s="48"/>
      <c r="M2086" s="48"/>
      <c r="N2086" s="48"/>
    </row>
    <row r="2087" spans="1:14" x14ac:dyDescent="0.25">
      <c r="A2087" s="24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48"/>
      <c r="J2087" s="48"/>
      <c r="K2087" s="48"/>
      <c r="L2087" s="48"/>
      <c r="M2087" s="48"/>
      <c r="N2087" s="48"/>
    </row>
    <row r="2088" spans="1:14" x14ac:dyDescent="0.25">
      <c r="A2088" s="24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48"/>
      <c r="J2088" s="48"/>
      <c r="K2088" s="48"/>
      <c r="L2088" s="48"/>
      <c r="M2088" s="48"/>
      <c r="N2088" s="48"/>
    </row>
    <row r="2089" spans="1:14" x14ac:dyDescent="0.25">
      <c r="A2089" s="24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48"/>
      <c r="J2089" s="48"/>
      <c r="K2089" s="48"/>
      <c r="L2089" s="48"/>
      <c r="M2089" s="48"/>
      <c r="N2089" s="48"/>
    </row>
    <row r="2090" spans="1:14" x14ac:dyDescent="0.25">
      <c r="A2090" s="24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48"/>
      <c r="J2090" s="48"/>
      <c r="K2090" s="48"/>
      <c r="L2090" s="48"/>
      <c r="M2090" s="48"/>
      <c r="N2090" s="48"/>
    </row>
    <row r="2091" spans="1:14" x14ac:dyDescent="0.25">
      <c r="A2091" s="24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48"/>
      <c r="J2091" s="48"/>
      <c r="K2091" s="48"/>
      <c r="L2091" s="48"/>
      <c r="M2091" s="48"/>
      <c r="N2091" s="48"/>
    </row>
    <row r="2092" spans="1:14" x14ac:dyDescent="0.25">
      <c r="A2092" s="24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48"/>
      <c r="J2092" s="48"/>
      <c r="K2092" s="48"/>
      <c r="L2092" s="48"/>
      <c r="M2092" s="48"/>
      <c r="N2092" s="48"/>
    </row>
    <row r="2093" spans="1:14" x14ac:dyDescent="0.25">
      <c r="A2093" s="24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48"/>
      <c r="J2093" s="48"/>
      <c r="K2093" s="48"/>
      <c r="L2093" s="48"/>
      <c r="M2093" s="48"/>
      <c r="N2093" s="48"/>
    </row>
    <row r="2094" spans="1:14" x14ac:dyDescent="0.25">
      <c r="A2094" s="24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48"/>
      <c r="J2094" s="48"/>
      <c r="K2094" s="48"/>
      <c r="L2094" s="48"/>
      <c r="M2094" s="48"/>
      <c r="N2094" s="48"/>
    </row>
    <row r="2095" spans="1:14" x14ac:dyDescent="0.25">
      <c r="A2095" s="24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48"/>
      <c r="J2095" s="48"/>
      <c r="K2095" s="48"/>
      <c r="L2095" s="48"/>
      <c r="M2095" s="48"/>
      <c r="N2095" s="48"/>
    </row>
    <row r="2096" spans="1:14" x14ac:dyDescent="0.25">
      <c r="A2096" s="24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48"/>
      <c r="J2096" s="48"/>
      <c r="K2096" s="48"/>
      <c r="L2096" s="48"/>
      <c r="M2096" s="48"/>
      <c r="N2096" s="48"/>
    </row>
    <row r="2097" spans="1:14" x14ac:dyDescent="0.25">
      <c r="A2097" s="24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48"/>
      <c r="J2097" s="48"/>
      <c r="K2097" s="48"/>
      <c r="L2097" s="48"/>
      <c r="M2097" s="48"/>
      <c r="N2097" s="48"/>
    </row>
    <row r="2098" spans="1:14" x14ac:dyDescent="0.25">
      <c r="A2098" s="24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48"/>
      <c r="J2098" s="48"/>
      <c r="K2098" s="48"/>
      <c r="L2098" s="48"/>
      <c r="M2098" s="48"/>
      <c r="N2098" s="48"/>
    </row>
    <row r="2099" spans="1:14" x14ac:dyDescent="0.25">
      <c r="A2099" s="24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48"/>
      <c r="J2099" s="48"/>
      <c r="K2099" s="48"/>
      <c r="L2099" s="48"/>
      <c r="M2099" s="48"/>
      <c r="N2099" s="48"/>
    </row>
    <row r="2100" spans="1:14" x14ac:dyDescent="0.25">
      <c r="A2100" s="24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48"/>
      <c r="J2100" s="48"/>
      <c r="K2100" s="48"/>
      <c r="L2100" s="48"/>
      <c r="M2100" s="48"/>
      <c r="N2100" s="48"/>
    </row>
    <row r="2101" spans="1:14" x14ac:dyDescent="0.25">
      <c r="A2101" s="24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48"/>
      <c r="J2101" s="48"/>
      <c r="K2101" s="48"/>
      <c r="L2101" s="48"/>
      <c r="M2101" s="48"/>
      <c r="N2101" s="48"/>
    </row>
    <row r="2102" spans="1:14" x14ac:dyDescent="0.25">
      <c r="A2102" s="24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48"/>
      <c r="J2102" s="48"/>
      <c r="K2102" s="48"/>
      <c r="L2102" s="48"/>
      <c r="M2102" s="48"/>
      <c r="N2102" s="48"/>
    </row>
    <row r="2103" spans="1:14" x14ac:dyDescent="0.25">
      <c r="A2103" s="24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48"/>
      <c r="J2103" s="48"/>
      <c r="K2103" s="48"/>
      <c r="L2103" s="48"/>
      <c r="M2103" s="48"/>
      <c r="N2103" s="48"/>
    </row>
    <row r="2104" spans="1:14" x14ac:dyDescent="0.25">
      <c r="A2104" s="24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48"/>
      <c r="J2104" s="48"/>
      <c r="K2104" s="48"/>
      <c r="L2104" s="48"/>
      <c r="M2104" s="48"/>
      <c r="N2104" s="48"/>
    </row>
    <row r="2105" spans="1:14" x14ac:dyDescent="0.25">
      <c r="A2105" s="24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48"/>
      <c r="J2105" s="48"/>
      <c r="K2105" s="48"/>
      <c r="L2105" s="48"/>
      <c r="M2105" s="48"/>
      <c r="N2105" s="48"/>
    </row>
    <row r="2106" spans="1:14" x14ac:dyDescent="0.25">
      <c r="A2106" s="24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48"/>
      <c r="J2106" s="48"/>
      <c r="K2106" s="48"/>
      <c r="L2106" s="48"/>
      <c r="M2106" s="48"/>
      <c r="N2106" s="48"/>
    </row>
    <row r="2107" spans="1:14" x14ac:dyDescent="0.25">
      <c r="A2107" s="24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48"/>
      <c r="J2107" s="48"/>
      <c r="K2107" s="48"/>
      <c r="L2107" s="48"/>
      <c r="M2107" s="48"/>
      <c r="N2107" s="48"/>
    </row>
    <row r="2108" spans="1:14" x14ac:dyDescent="0.25">
      <c r="A2108" s="24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48"/>
      <c r="J2108" s="48"/>
      <c r="K2108" s="48"/>
      <c r="L2108" s="48"/>
      <c r="M2108" s="48"/>
      <c r="N2108" s="48"/>
    </row>
    <row r="2109" spans="1:14" x14ac:dyDescent="0.25">
      <c r="A2109" s="24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48"/>
      <c r="J2109" s="48"/>
      <c r="K2109" s="48"/>
      <c r="L2109" s="48"/>
      <c r="M2109" s="48"/>
      <c r="N2109" s="48"/>
    </row>
    <row r="2110" spans="1:14" x14ac:dyDescent="0.25">
      <c r="A2110" s="24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48"/>
      <c r="J2110" s="48"/>
      <c r="K2110" s="48"/>
      <c r="L2110" s="48"/>
      <c r="M2110" s="48"/>
      <c r="N2110" s="48"/>
    </row>
    <row r="2111" spans="1:14" x14ac:dyDescent="0.25">
      <c r="A2111" s="24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48"/>
      <c r="J2111" s="48"/>
      <c r="K2111" s="48"/>
      <c r="L2111" s="48"/>
      <c r="M2111" s="48"/>
      <c r="N2111" s="48"/>
    </row>
    <row r="2112" spans="1:14" x14ac:dyDescent="0.25">
      <c r="A2112" s="24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48"/>
      <c r="J2112" s="48"/>
      <c r="K2112" s="48"/>
      <c r="L2112" s="48"/>
      <c r="M2112" s="48"/>
      <c r="N2112" s="48"/>
    </row>
    <row r="2113" spans="1:14" x14ac:dyDescent="0.25">
      <c r="A2113" s="24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48"/>
      <c r="J2113" s="48"/>
      <c r="K2113" s="48"/>
      <c r="L2113" s="48"/>
      <c r="M2113" s="48"/>
      <c r="N2113" s="48"/>
    </row>
    <row r="2114" spans="1:14" x14ac:dyDescent="0.25">
      <c r="A2114" s="24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48"/>
      <c r="J2114" s="48"/>
      <c r="K2114" s="48"/>
      <c r="L2114" s="48"/>
      <c r="M2114" s="48"/>
      <c r="N2114" s="48"/>
    </row>
    <row r="2115" spans="1:14" x14ac:dyDescent="0.25">
      <c r="A2115" s="24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48"/>
      <c r="J2115" s="48"/>
      <c r="K2115" s="48"/>
      <c r="L2115" s="48"/>
      <c r="M2115" s="48"/>
      <c r="N2115" s="48"/>
    </row>
    <row r="2116" spans="1:14" x14ac:dyDescent="0.25">
      <c r="A2116" s="24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48"/>
      <c r="J2116" s="48"/>
      <c r="K2116" s="48"/>
      <c r="L2116" s="48"/>
      <c r="M2116" s="48"/>
      <c r="N2116" s="48"/>
    </row>
    <row r="2117" spans="1:14" x14ac:dyDescent="0.25">
      <c r="A2117" s="24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48"/>
      <c r="J2117" s="48"/>
      <c r="K2117" s="48"/>
      <c r="L2117" s="48"/>
      <c r="M2117" s="48"/>
      <c r="N2117" s="48"/>
    </row>
    <row r="2118" spans="1:14" x14ac:dyDescent="0.25">
      <c r="A2118" s="24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48"/>
      <c r="J2118" s="48"/>
      <c r="K2118" s="48"/>
      <c r="L2118" s="48"/>
      <c r="M2118" s="48"/>
      <c r="N2118" s="48"/>
    </row>
    <row r="2119" spans="1:14" x14ac:dyDescent="0.25">
      <c r="A2119" s="24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48"/>
      <c r="J2119" s="48"/>
      <c r="K2119" s="48"/>
      <c r="L2119" s="48"/>
      <c r="M2119" s="48"/>
      <c r="N2119" s="48"/>
    </row>
    <row r="2120" spans="1:14" x14ac:dyDescent="0.25">
      <c r="A2120" s="24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48"/>
      <c r="J2120" s="48"/>
      <c r="K2120" s="48"/>
      <c r="L2120" s="48"/>
      <c r="M2120" s="48"/>
      <c r="N2120" s="48"/>
    </row>
    <row r="2121" spans="1:14" x14ac:dyDescent="0.25">
      <c r="A2121" s="24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48"/>
      <c r="J2121" s="48"/>
      <c r="K2121" s="48"/>
      <c r="L2121" s="48"/>
      <c r="M2121" s="48"/>
      <c r="N2121" s="48"/>
    </row>
    <row r="2122" spans="1:14" x14ac:dyDescent="0.25">
      <c r="A2122" s="24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48"/>
      <c r="J2122" s="48"/>
      <c r="K2122" s="48"/>
      <c r="L2122" s="48"/>
      <c r="M2122" s="48"/>
      <c r="N2122" s="48"/>
    </row>
    <row r="2123" spans="1:14" x14ac:dyDescent="0.25">
      <c r="A2123" s="24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48"/>
      <c r="J2123" s="48"/>
      <c r="K2123" s="48"/>
      <c r="L2123" s="48"/>
      <c r="M2123" s="48"/>
      <c r="N2123" s="48"/>
    </row>
    <row r="2124" spans="1:14" x14ac:dyDescent="0.25">
      <c r="A2124" s="24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48"/>
      <c r="J2124" s="48"/>
      <c r="K2124" s="48"/>
      <c r="L2124" s="48"/>
      <c r="M2124" s="48"/>
      <c r="N2124" s="48"/>
    </row>
    <row r="2125" spans="1:14" x14ac:dyDescent="0.25">
      <c r="A2125" s="24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48"/>
      <c r="J2125" s="48"/>
      <c r="K2125" s="48"/>
      <c r="L2125" s="48"/>
      <c r="M2125" s="48"/>
      <c r="N2125" s="48"/>
    </row>
    <row r="2126" spans="1:14" x14ac:dyDescent="0.25">
      <c r="A2126" s="24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48"/>
      <c r="J2126" s="48"/>
      <c r="K2126" s="48"/>
      <c r="L2126" s="48"/>
      <c r="M2126" s="48"/>
      <c r="N2126" s="48"/>
    </row>
    <row r="2127" spans="1:14" x14ac:dyDescent="0.25">
      <c r="A2127" s="24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48"/>
      <c r="J2127" s="48"/>
      <c r="K2127" s="48"/>
      <c r="L2127" s="48"/>
      <c r="M2127" s="48"/>
      <c r="N2127" s="48"/>
    </row>
    <row r="2128" spans="1:14" x14ac:dyDescent="0.25">
      <c r="A2128" s="24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48"/>
      <c r="J2128" s="48"/>
      <c r="K2128" s="48"/>
      <c r="L2128" s="48"/>
      <c r="M2128" s="48"/>
      <c r="N2128" s="48"/>
    </row>
    <row r="2129" spans="1:14" x14ac:dyDescent="0.25">
      <c r="A2129" s="24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48"/>
      <c r="J2129" s="48"/>
      <c r="K2129" s="48"/>
      <c r="L2129" s="48"/>
      <c r="M2129" s="48"/>
      <c r="N2129" s="48"/>
    </row>
    <row r="2130" spans="1:14" x14ac:dyDescent="0.25">
      <c r="A2130" s="24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48"/>
      <c r="J2130" s="48"/>
      <c r="K2130" s="48"/>
      <c r="L2130" s="48"/>
      <c r="M2130" s="48"/>
      <c r="N2130" s="48"/>
    </row>
    <row r="2131" spans="1:14" x14ac:dyDescent="0.25">
      <c r="A2131" s="24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48"/>
      <c r="J2131" s="48"/>
      <c r="K2131" s="48"/>
      <c r="L2131" s="48"/>
      <c r="M2131" s="48"/>
      <c r="N2131" s="48"/>
    </row>
    <row r="2132" spans="1:14" x14ac:dyDescent="0.25">
      <c r="A2132" s="24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48"/>
      <c r="J2132" s="48"/>
      <c r="K2132" s="48"/>
      <c r="L2132" s="48"/>
      <c r="M2132" s="48"/>
      <c r="N2132" s="48"/>
    </row>
    <row r="2133" spans="1:14" x14ac:dyDescent="0.25">
      <c r="A2133" s="24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48"/>
      <c r="J2133" s="48"/>
      <c r="K2133" s="48"/>
      <c r="L2133" s="48"/>
      <c r="M2133" s="48"/>
      <c r="N2133" s="48"/>
    </row>
    <row r="2134" spans="1:14" x14ac:dyDescent="0.25">
      <c r="A2134" s="24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48"/>
      <c r="J2134" s="48"/>
      <c r="K2134" s="48"/>
      <c r="L2134" s="48"/>
      <c r="M2134" s="48"/>
      <c r="N2134" s="48"/>
    </row>
    <row r="2135" spans="1:14" x14ac:dyDescent="0.25">
      <c r="A2135" s="24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48"/>
      <c r="J2135" s="48"/>
      <c r="K2135" s="48"/>
      <c r="L2135" s="48"/>
      <c r="M2135" s="48"/>
      <c r="N2135" s="48"/>
    </row>
    <row r="2136" spans="1:14" x14ac:dyDescent="0.25">
      <c r="A2136" s="24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48"/>
      <c r="J2136" s="48"/>
      <c r="K2136" s="48"/>
      <c r="L2136" s="48"/>
      <c r="M2136" s="48"/>
      <c r="N2136" s="48"/>
    </row>
    <row r="2137" spans="1:14" x14ac:dyDescent="0.25">
      <c r="A2137" s="24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48"/>
      <c r="J2137" s="48"/>
      <c r="K2137" s="48"/>
      <c r="L2137" s="48"/>
      <c r="M2137" s="48"/>
      <c r="N2137" s="48"/>
    </row>
    <row r="2138" spans="1:14" x14ac:dyDescent="0.25">
      <c r="A2138" s="24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48"/>
      <c r="J2138" s="48"/>
      <c r="K2138" s="48"/>
      <c r="L2138" s="48"/>
      <c r="M2138" s="48"/>
      <c r="N2138" s="48"/>
    </row>
    <row r="2139" spans="1:14" x14ac:dyDescent="0.25">
      <c r="A2139" s="24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48"/>
      <c r="J2139" s="48"/>
      <c r="K2139" s="48"/>
      <c r="L2139" s="48"/>
      <c r="M2139" s="48"/>
      <c r="N2139" s="48"/>
    </row>
    <row r="2140" spans="1:14" x14ac:dyDescent="0.25">
      <c r="A2140" s="24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48"/>
      <c r="J2140" s="48"/>
      <c r="K2140" s="48"/>
      <c r="L2140" s="48"/>
      <c r="M2140" s="48"/>
      <c r="N2140" s="48"/>
    </row>
    <row r="2141" spans="1:14" x14ac:dyDescent="0.25">
      <c r="A2141" s="24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48"/>
      <c r="J2141" s="48"/>
      <c r="K2141" s="48"/>
      <c r="L2141" s="48"/>
      <c r="M2141" s="48"/>
      <c r="N2141" s="48"/>
    </row>
    <row r="2142" spans="1:14" x14ac:dyDescent="0.25">
      <c r="A2142" s="24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48"/>
      <c r="J2142" s="48"/>
      <c r="K2142" s="48"/>
      <c r="L2142" s="48"/>
      <c r="M2142" s="48"/>
      <c r="N2142" s="48"/>
    </row>
    <row r="2143" spans="1:14" x14ac:dyDescent="0.25">
      <c r="A2143" s="24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48"/>
      <c r="J2143" s="48"/>
      <c r="K2143" s="48"/>
      <c r="L2143" s="48"/>
      <c r="M2143" s="48"/>
      <c r="N2143" s="48"/>
    </row>
    <row r="2144" spans="1:14" x14ac:dyDescent="0.25">
      <c r="A2144" s="24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48"/>
      <c r="J2144" s="48"/>
      <c r="K2144" s="48"/>
      <c r="L2144" s="48"/>
      <c r="M2144" s="48"/>
      <c r="N2144" s="48"/>
    </row>
    <row r="2145" spans="1:14" x14ac:dyDescent="0.25">
      <c r="A2145" s="24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48"/>
      <c r="J2145" s="48"/>
      <c r="K2145" s="48"/>
      <c r="L2145" s="48"/>
      <c r="M2145" s="48"/>
      <c r="N2145" s="48"/>
    </row>
    <row r="2146" spans="1:14" x14ac:dyDescent="0.25">
      <c r="A2146" s="24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48"/>
      <c r="J2146" s="48"/>
      <c r="K2146" s="48"/>
      <c r="L2146" s="48"/>
      <c r="M2146" s="48"/>
      <c r="N2146" s="48"/>
    </row>
    <row r="2147" spans="1:14" x14ac:dyDescent="0.25">
      <c r="A2147" s="24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48"/>
      <c r="J2147" s="48"/>
      <c r="K2147" s="48"/>
      <c r="L2147" s="48"/>
      <c r="M2147" s="48"/>
      <c r="N2147" s="48"/>
    </row>
    <row r="2148" spans="1:14" x14ac:dyDescent="0.25">
      <c r="A2148" s="24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48"/>
      <c r="J2148" s="48"/>
      <c r="K2148" s="48"/>
      <c r="L2148" s="48"/>
      <c r="M2148" s="48"/>
      <c r="N2148" s="48"/>
    </row>
    <row r="2149" spans="1:14" x14ac:dyDescent="0.25">
      <c r="A2149" s="24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48"/>
      <c r="J2149" s="48"/>
      <c r="K2149" s="48"/>
      <c r="L2149" s="48"/>
      <c r="M2149" s="48"/>
      <c r="N2149" s="48"/>
    </row>
    <row r="2150" spans="1:14" x14ac:dyDescent="0.25">
      <c r="A2150" s="24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48"/>
      <c r="J2150" s="48"/>
      <c r="K2150" s="48"/>
      <c r="L2150" s="48"/>
      <c r="M2150" s="48"/>
      <c r="N2150" s="48"/>
    </row>
    <row r="2151" spans="1:14" x14ac:dyDescent="0.25">
      <c r="A2151" s="24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48"/>
      <c r="J2151" s="48"/>
      <c r="K2151" s="48"/>
      <c r="L2151" s="48"/>
      <c r="M2151" s="48"/>
      <c r="N2151" s="48"/>
    </row>
    <row r="2152" spans="1:14" x14ac:dyDescent="0.25">
      <c r="A2152" s="24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48"/>
      <c r="J2152" s="48"/>
      <c r="K2152" s="48"/>
      <c r="L2152" s="48"/>
      <c r="M2152" s="48"/>
      <c r="N2152" s="48"/>
    </row>
    <row r="2153" spans="1:14" x14ac:dyDescent="0.25">
      <c r="A2153" s="24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48"/>
      <c r="J2153" s="48"/>
      <c r="K2153" s="48"/>
      <c r="L2153" s="48"/>
      <c r="M2153" s="48"/>
      <c r="N2153" s="48"/>
    </row>
    <row r="2154" spans="1:14" x14ac:dyDescent="0.25">
      <c r="A2154" s="24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48"/>
      <c r="J2154" s="48"/>
      <c r="K2154" s="48"/>
      <c r="L2154" s="48"/>
      <c r="M2154" s="48"/>
      <c r="N2154" s="48"/>
    </row>
    <row r="2155" spans="1:14" x14ac:dyDescent="0.25">
      <c r="A2155" s="24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48"/>
      <c r="J2155" s="48"/>
      <c r="K2155" s="48"/>
      <c r="L2155" s="48"/>
      <c r="M2155" s="48"/>
      <c r="N2155" s="48"/>
    </row>
    <row r="2156" spans="1:14" x14ac:dyDescent="0.25">
      <c r="A2156" s="24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48"/>
      <c r="J2156" s="48"/>
      <c r="K2156" s="48"/>
      <c r="L2156" s="48"/>
      <c r="M2156" s="48"/>
      <c r="N2156" s="48"/>
    </row>
    <row r="2157" spans="1:14" x14ac:dyDescent="0.25">
      <c r="A2157" s="24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48"/>
      <c r="J2157" s="48"/>
      <c r="K2157" s="48"/>
      <c r="L2157" s="48"/>
      <c r="M2157" s="48"/>
      <c r="N2157" s="48"/>
    </row>
    <row r="2158" spans="1:14" x14ac:dyDescent="0.25">
      <c r="A2158" s="24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48"/>
      <c r="J2158" s="48"/>
      <c r="K2158" s="48"/>
      <c r="L2158" s="48"/>
      <c r="M2158" s="48"/>
      <c r="N2158" s="48"/>
    </row>
    <row r="2159" spans="1:14" x14ac:dyDescent="0.25">
      <c r="A2159" s="24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48"/>
      <c r="J2159" s="48"/>
      <c r="K2159" s="48"/>
      <c r="L2159" s="48"/>
      <c r="M2159" s="48"/>
      <c r="N2159" s="48"/>
    </row>
    <row r="2160" spans="1:14" x14ac:dyDescent="0.25">
      <c r="A2160" s="24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48"/>
      <c r="J2160" s="48"/>
      <c r="K2160" s="48"/>
      <c r="L2160" s="48"/>
      <c r="M2160" s="48"/>
      <c r="N2160" s="48"/>
    </row>
    <row r="2161" spans="1:14" x14ac:dyDescent="0.25">
      <c r="A2161" s="24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48"/>
      <c r="J2161" s="48"/>
      <c r="K2161" s="48"/>
      <c r="L2161" s="48"/>
      <c r="M2161" s="48"/>
      <c r="N2161" s="48"/>
    </row>
    <row r="2162" spans="1:14" x14ac:dyDescent="0.25">
      <c r="A2162" s="24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48"/>
      <c r="J2162" s="48"/>
      <c r="K2162" s="48"/>
      <c r="L2162" s="48"/>
      <c r="M2162" s="48"/>
      <c r="N2162" s="48"/>
    </row>
    <row r="2163" spans="1:14" x14ac:dyDescent="0.25">
      <c r="A2163" s="24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48"/>
      <c r="J2163" s="48"/>
      <c r="K2163" s="48"/>
      <c r="L2163" s="48"/>
      <c r="M2163" s="48"/>
      <c r="N2163" s="48"/>
    </row>
    <row r="2164" spans="1:14" x14ac:dyDescent="0.25">
      <c r="A2164" s="24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48"/>
      <c r="J2164" s="48"/>
      <c r="K2164" s="48"/>
      <c r="L2164" s="48"/>
      <c r="M2164" s="48"/>
      <c r="N2164" s="48"/>
    </row>
    <row r="2165" spans="1:14" x14ac:dyDescent="0.25">
      <c r="A2165" s="24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48"/>
      <c r="J2165" s="48"/>
      <c r="K2165" s="48"/>
      <c r="L2165" s="48"/>
      <c r="M2165" s="48"/>
      <c r="N2165" s="48"/>
    </row>
    <row r="2166" spans="1:14" x14ac:dyDescent="0.25">
      <c r="A2166" s="24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48"/>
      <c r="J2166" s="48"/>
      <c r="K2166" s="48"/>
      <c r="L2166" s="48"/>
      <c r="M2166" s="48"/>
      <c r="N2166" s="48"/>
    </row>
    <row r="2167" spans="1:14" x14ac:dyDescent="0.25">
      <c r="A2167" s="24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48"/>
      <c r="J2167" s="48"/>
      <c r="K2167" s="48"/>
      <c r="L2167" s="48"/>
      <c r="M2167" s="48"/>
      <c r="N2167" s="48"/>
    </row>
    <row r="2168" spans="1:14" x14ac:dyDescent="0.25">
      <c r="A2168" s="24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48"/>
      <c r="J2168" s="48"/>
      <c r="K2168" s="48"/>
      <c r="L2168" s="48"/>
      <c r="M2168" s="48"/>
      <c r="N2168" s="48"/>
    </row>
    <row r="2169" spans="1:14" x14ac:dyDescent="0.25">
      <c r="A2169" s="24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48"/>
      <c r="J2169" s="48"/>
      <c r="K2169" s="48"/>
      <c r="L2169" s="48"/>
      <c r="M2169" s="48"/>
      <c r="N2169" s="48"/>
    </row>
    <row r="2170" spans="1:14" x14ac:dyDescent="0.25">
      <c r="A2170" s="24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48"/>
      <c r="J2170" s="48"/>
      <c r="K2170" s="48"/>
      <c r="L2170" s="48"/>
      <c r="M2170" s="48"/>
      <c r="N2170" s="48"/>
    </row>
    <row r="2171" spans="1:14" x14ac:dyDescent="0.25">
      <c r="A2171" s="24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48"/>
      <c r="J2171" s="48"/>
      <c r="K2171" s="48"/>
      <c r="L2171" s="48"/>
      <c r="M2171" s="48"/>
      <c r="N2171" s="48"/>
    </row>
    <row r="2172" spans="1:14" x14ac:dyDescent="0.25">
      <c r="A2172" s="24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48"/>
      <c r="J2172" s="48"/>
      <c r="K2172" s="48"/>
      <c r="L2172" s="48"/>
      <c r="M2172" s="48"/>
      <c r="N2172" s="48"/>
    </row>
    <row r="2173" spans="1:14" x14ac:dyDescent="0.25">
      <c r="A2173" s="24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48"/>
      <c r="J2173" s="48"/>
      <c r="K2173" s="48"/>
      <c r="L2173" s="48"/>
      <c r="M2173" s="48"/>
      <c r="N2173" s="48"/>
    </row>
    <row r="2174" spans="1:14" x14ac:dyDescent="0.25">
      <c r="A2174" s="24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48"/>
      <c r="J2174" s="48"/>
      <c r="K2174" s="48"/>
      <c r="L2174" s="48"/>
      <c r="M2174" s="48"/>
      <c r="N2174" s="48"/>
    </row>
    <row r="2175" spans="1:14" x14ac:dyDescent="0.25">
      <c r="A2175" s="24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48"/>
      <c r="J2175" s="48"/>
      <c r="K2175" s="48"/>
      <c r="L2175" s="48"/>
      <c r="M2175" s="48"/>
      <c r="N2175" s="48"/>
    </row>
    <row r="2176" spans="1:14" x14ac:dyDescent="0.25">
      <c r="A2176" s="24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48"/>
      <c r="J2176" s="48"/>
      <c r="K2176" s="48"/>
      <c r="L2176" s="48"/>
      <c r="M2176" s="48"/>
      <c r="N2176" s="48"/>
    </row>
    <row r="2177" spans="1:14" x14ac:dyDescent="0.25">
      <c r="A2177" s="24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48"/>
      <c r="J2177" s="48"/>
      <c r="K2177" s="48"/>
      <c r="L2177" s="48"/>
      <c r="M2177" s="48"/>
      <c r="N2177" s="48"/>
    </row>
    <row r="2178" spans="1:14" x14ac:dyDescent="0.25">
      <c r="A2178" s="24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48"/>
      <c r="J2178" s="48"/>
      <c r="K2178" s="48"/>
      <c r="L2178" s="48"/>
      <c r="M2178" s="48"/>
      <c r="N2178" s="48"/>
    </row>
    <row r="2179" spans="1:14" x14ac:dyDescent="0.25">
      <c r="A2179" s="24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48"/>
      <c r="J2179" s="48"/>
      <c r="K2179" s="48"/>
      <c r="L2179" s="48"/>
      <c r="M2179" s="48"/>
      <c r="N2179" s="48"/>
    </row>
    <row r="2180" spans="1:14" x14ac:dyDescent="0.25">
      <c r="A2180" s="24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48"/>
      <c r="J2180" s="48"/>
      <c r="K2180" s="48"/>
      <c r="L2180" s="48"/>
      <c r="M2180" s="48"/>
      <c r="N2180" s="48"/>
    </row>
    <row r="2181" spans="1:14" x14ac:dyDescent="0.25">
      <c r="A2181" s="24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48"/>
      <c r="J2181" s="48"/>
      <c r="K2181" s="48"/>
      <c r="L2181" s="48"/>
      <c r="M2181" s="48"/>
      <c r="N2181" s="48"/>
    </row>
    <row r="2182" spans="1:14" x14ac:dyDescent="0.25">
      <c r="A2182" s="24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48"/>
      <c r="J2182" s="48"/>
      <c r="K2182" s="48"/>
      <c r="L2182" s="48"/>
      <c r="M2182" s="48"/>
      <c r="N2182" s="48"/>
    </row>
    <row r="2183" spans="1:14" x14ac:dyDescent="0.25">
      <c r="A2183" s="24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48"/>
      <c r="J2183" s="48"/>
      <c r="K2183" s="48"/>
      <c r="L2183" s="48"/>
      <c r="M2183" s="48"/>
      <c r="N2183" s="48"/>
    </row>
    <row r="2184" spans="1:14" x14ac:dyDescent="0.25">
      <c r="A2184" s="24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48"/>
      <c r="J2184" s="48"/>
      <c r="K2184" s="48"/>
      <c r="L2184" s="48"/>
      <c r="M2184" s="48"/>
      <c r="N2184" s="48"/>
    </row>
    <row r="2185" spans="1:14" x14ac:dyDescent="0.25">
      <c r="A2185" s="24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48"/>
      <c r="J2185" s="48"/>
      <c r="K2185" s="48"/>
      <c r="L2185" s="48"/>
      <c r="M2185" s="48"/>
      <c r="N2185" s="48"/>
    </row>
    <row r="2186" spans="1:14" x14ac:dyDescent="0.25">
      <c r="A2186" s="24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48"/>
      <c r="J2186" s="48"/>
      <c r="K2186" s="48"/>
      <c r="L2186" s="48"/>
      <c r="M2186" s="48"/>
      <c r="N2186" s="48"/>
    </row>
    <row r="2187" spans="1:14" x14ac:dyDescent="0.25">
      <c r="A2187" s="24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48"/>
      <c r="J2187" s="48"/>
      <c r="K2187" s="48"/>
      <c r="L2187" s="48"/>
      <c r="M2187" s="48"/>
      <c r="N2187" s="48"/>
    </row>
    <row r="2188" spans="1:14" x14ac:dyDescent="0.25">
      <c r="A2188" s="24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48"/>
      <c r="J2188" s="48"/>
      <c r="K2188" s="48"/>
      <c r="L2188" s="48"/>
      <c r="M2188" s="48"/>
      <c r="N2188" s="48"/>
    </row>
    <row r="2189" spans="1:14" x14ac:dyDescent="0.25">
      <c r="A2189" s="24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48"/>
      <c r="J2189" s="48"/>
      <c r="K2189" s="48"/>
      <c r="L2189" s="48"/>
      <c r="M2189" s="48"/>
      <c r="N2189" s="48"/>
    </row>
    <row r="2190" spans="1:14" x14ac:dyDescent="0.25">
      <c r="A2190" s="24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48"/>
      <c r="J2190" s="48"/>
      <c r="K2190" s="48"/>
      <c r="L2190" s="48"/>
      <c r="M2190" s="48"/>
      <c r="N2190" s="48"/>
    </row>
    <row r="2191" spans="1:14" x14ac:dyDescent="0.25">
      <c r="A2191" s="24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48"/>
      <c r="J2191" s="48"/>
      <c r="K2191" s="48"/>
      <c r="L2191" s="48"/>
      <c r="M2191" s="48"/>
      <c r="N2191" s="48"/>
    </row>
    <row r="2192" spans="1:14" x14ac:dyDescent="0.25">
      <c r="A2192" s="24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48"/>
      <c r="J2192" s="48"/>
      <c r="K2192" s="48"/>
      <c r="L2192" s="48"/>
      <c r="M2192" s="48"/>
      <c r="N2192" s="48"/>
    </row>
    <row r="2193" spans="1:14" x14ac:dyDescent="0.25">
      <c r="A2193" s="24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48"/>
      <c r="J2193" s="48"/>
      <c r="K2193" s="48"/>
      <c r="L2193" s="48"/>
      <c r="M2193" s="48"/>
      <c r="N2193" s="48"/>
    </row>
    <row r="2194" spans="1:14" x14ac:dyDescent="0.25">
      <c r="A2194" s="24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48"/>
      <c r="J2194" s="48"/>
      <c r="K2194" s="48"/>
      <c r="L2194" s="48"/>
      <c r="M2194" s="48"/>
      <c r="N2194" s="48"/>
    </row>
    <row r="2195" spans="1:14" x14ac:dyDescent="0.25">
      <c r="A2195" s="24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48"/>
      <c r="J2195" s="48"/>
      <c r="K2195" s="48"/>
      <c r="L2195" s="48"/>
      <c r="M2195" s="48"/>
      <c r="N2195" s="48"/>
    </row>
    <row r="2196" spans="1:14" x14ac:dyDescent="0.25">
      <c r="A2196" s="24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48"/>
      <c r="J2196" s="48"/>
      <c r="K2196" s="48"/>
      <c r="L2196" s="48"/>
      <c r="M2196" s="48"/>
      <c r="N2196" s="48"/>
    </row>
    <row r="2197" spans="1:14" x14ac:dyDescent="0.25">
      <c r="A2197" s="24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48"/>
      <c r="J2197" s="48"/>
      <c r="K2197" s="48"/>
      <c r="L2197" s="48"/>
      <c r="M2197" s="48"/>
      <c r="N2197" s="48"/>
    </row>
    <row r="2198" spans="1:14" x14ac:dyDescent="0.25">
      <c r="A2198" s="24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48"/>
      <c r="J2198" s="48"/>
      <c r="K2198" s="48"/>
      <c r="L2198" s="48"/>
      <c r="M2198" s="48"/>
      <c r="N2198" s="48"/>
    </row>
    <row r="2199" spans="1:14" x14ac:dyDescent="0.25">
      <c r="A2199" s="24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48"/>
      <c r="J2199" s="48"/>
      <c r="K2199" s="48"/>
      <c r="L2199" s="48"/>
      <c r="M2199" s="48"/>
      <c r="N2199" s="48"/>
    </row>
    <row r="2200" spans="1:14" x14ac:dyDescent="0.25">
      <c r="A2200" s="24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48"/>
      <c r="J2200" s="48"/>
      <c r="K2200" s="48"/>
      <c r="L2200" s="48"/>
      <c r="M2200" s="48"/>
      <c r="N2200" s="48"/>
    </row>
    <row r="2201" spans="1:14" x14ac:dyDescent="0.25">
      <c r="A2201" s="24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48"/>
      <c r="J2201" s="48"/>
      <c r="K2201" s="48"/>
      <c r="L2201" s="48"/>
      <c r="M2201" s="48"/>
      <c r="N2201" s="48"/>
    </row>
    <row r="2202" spans="1:14" x14ac:dyDescent="0.25">
      <c r="A2202" s="24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48"/>
      <c r="J2202" s="48"/>
      <c r="K2202" s="48"/>
      <c r="L2202" s="48"/>
      <c r="M2202" s="48"/>
      <c r="N2202" s="48"/>
    </row>
    <row r="2203" spans="1:14" x14ac:dyDescent="0.25">
      <c r="A2203" s="24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48"/>
      <c r="J2203" s="48"/>
      <c r="K2203" s="48"/>
      <c r="L2203" s="48"/>
      <c r="M2203" s="48"/>
      <c r="N2203" s="48"/>
    </row>
    <row r="2204" spans="1:14" x14ac:dyDescent="0.25">
      <c r="A2204" s="24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48"/>
      <c r="J2204" s="48"/>
      <c r="K2204" s="48"/>
      <c r="L2204" s="48"/>
      <c r="M2204" s="48"/>
      <c r="N2204" s="48"/>
    </row>
    <row r="2205" spans="1:14" x14ac:dyDescent="0.25">
      <c r="A2205" s="24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48"/>
      <c r="J2205" s="48"/>
      <c r="K2205" s="48"/>
      <c r="L2205" s="48"/>
      <c r="M2205" s="48"/>
      <c r="N2205" s="48"/>
    </row>
    <row r="2206" spans="1:14" x14ac:dyDescent="0.25">
      <c r="A2206" s="24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48"/>
      <c r="J2206" s="48"/>
      <c r="K2206" s="48"/>
      <c r="L2206" s="48"/>
      <c r="M2206" s="48"/>
      <c r="N2206" s="48"/>
    </row>
    <row r="2207" spans="1:14" x14ac:dyDescent="0.25">
      <c r="A2207" s="24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48"/>
      <c r="J2207" s="48"/>
      <c r="K2207" s="48"/>
      <c r="L2207" s="48"/>
      <c r="M2207" s="48"/>
      <c r="N2207" s="48"/>
    </row>
    <row r="2208" spans="1:14" x14ac:dyDescent="0.25">
      <c r="A2208" s="24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48"/>
      <c r="J2208" s="48"/>
      <c r="K2208" s="48"/>
      <c r="L2208" s="48"/>
      <c r="M2208" s="48"/>
      <c r="N2208" s="48"/>
    </row>
    <row r="2209" spans="1:14" x14ac:dyDescent="0.25">
      <c r="A2209" s="24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48"/>
      <c r="J2209" s="48"/>
      <c r="K2209" s="48"/>
      <c r="L2209" s="48"/>
      <c r="M2209" s="48"/>
      <c r="N2209" s="48"/>
    </row>
    <row r="2210" spans="1:14" x14ac:dyDescent="0.25">
      <c r="A2210" s="24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48"/>
      <c r="J2210" s="48"/>
      <c r="K2210" s="48"/>
      <c r="L2210" s="48"/>
      <c r="M2210" s="48"/>
      <c r="N2210" s="48"/>
    </row>
    <row r="2211" spans="1:14" x14ac:dyDescent="0.25">
      <c r="A2211" s="24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48"/>
      <c r="J2211" s="48"/>
      <c r="K2211" s="48"/>
      <c r="L2211" s="48"/>
      <c r="M2211" s="48"/>
      <c r="N2211" s="48"/>
    </row>
    <row r="2212" spans="1:14" x14ac:dyDescent="0.25">
      <c r="A2212" s="24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48"/>
      <c r="J2212" s="48"/>
      <c r="K2212" s="48"/>
      <c r="L2212" s="48"/>
      <c r="M2212" s="48"/>
      <c r="N2212" s="48"/>
    </row>
    <row r="2213" spans="1:14" x14ac:dyDescent="0.25">
      <c r="A2213" s="24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48"/>
      <c r="J2213" s="48"/>
      <c r="K2213" s="48"/>
      <c r="L2213" s="48"/>
      <c r="M2213" s="48"/>
      <c r="N2213" s="48"/>
    </row>
    <row r="2214" spans="1:14" x14ac:dyDescent="0.25">
      <c r="A2214" s="24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48"/>
      <c r="J2214" s="48"/>
      <c r="K2214" s="48"/>
      <c r="L2214" s="48"/>
      <c r="M2214" s="48"/>
      <c r="N2214" s="48"/>
    </row>
    <row r="2215" spans="1:14" x14ac:dyDescent="0.25">
      <c r="A2215" s="24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48"/>
      <c r="J2215" s="48"/>
      <c r="K2215" s="48"/>
      <c r="L2215" s="48"/>
      <c r="M2215" s="48"/>
      <c r="N2215" s="48"/>
    </row>
    <row r="2216" spans="1:14" x14ac:dyDescent="0.25">
      <c r="A2216" s="24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48"/>
      <c r="J2216" s="48"/>
      <c r="K2216" s="48"/>
      <c r="L2216" s="48"/>
      <c r="M2216" s="48"/>
      <c r="N2216" s="48"/>
    </row>
    <row r="2217" spans="1:14" x14ac:dyDescent="0.25">
      <c r="A2217" s="24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48"/>
      <c r="J2217" s="48"/>
      <c r="K2217" s="48"/>
      <c r="L2217" s="48"/>
      <c r="M2217" s="48"/>
      <c r="N2217" s="48"/>
    </row>
    <row r="2218" spans="1:14" x14ac:dyDescent="0.25">
      <c r="A2218" s="24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48"/>
      <c r="J2218" s="48"/>
      <c r="K2218" s="48"/>
      <c r="L2218" s="48"/>
      <c r="M2218" s="48"/>
      <c r="N2218" s="48"/>
    </row>
    <row r="2219" spans="1:14" x14ac:dyDescent="0.25">
      <c r="A2219" s="24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48"/>
      <c r="J2219" s="48"/>
      <c r="K2219" s="48"/>
      <c r="L2219" s="48"/>
      <c r="M2219" s="48"/>
      <c r="N2219" s="48"/>
    </row>
    <row r="2220" spans="1:14" x14ac:dyDescent="0.25">
      <c r="A2220" s="24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48"/>
      <c r="J2220" s="48"/>
      <c r="K2220" s="48"/>
      <c r="L2220" s="48"/>
      <c r="M2220" s="48"/>
      <c r="N2220" s="48"/>
    </row>
    <row r="2221" spans="1:14" x14ac:dyDescent="0.25">
      <c r="A2221" s="24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48"/>
      <c r="J2221" s="48"/>
      <c r="K2221" s="48"/>
      <c r="L2221" s="48"/>
      <c r="M2221" s="48"/>
      <c r="N2221" s="48"/>
    </row>
    <row r="2222" spans="1:14" x14ac:dyDescent="0.25">
      <c r="A2222" s="24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48"/>
      <c r="J2222" s="48"/>
      <c r="K2222" s="48"/>
      <c r="L2222" s="48"/>
      <c r="M2222" s="48"/>
      <c r="N2222" s="48"/>
    </row>
    <row r="2223" spans="1:14" x14ac:dyDescent="0.25">
      <c r="A2223" s="24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48"/>
      <c r="J2223" s="48"/>
      <c r="K2223" s="48"/>
      <c r="L2223" s="48"/>
      <c r="M2223" s="48"/>
      <c r="N2223" s="48"/>
    </row>
    <row r="2224" spans="1:14" x14ac:dyDescent="0.25">
      <c r="A2224" s="24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48"/>
      <c r="J2224" s="48"/>
      <c r="K2224" s="48"/>
      <c r="L2224" s="48"/>
      <c r="M2224" s="48"/>
      <c r="N2224" s="48"/>
    </row>
    <row r="2225" spans="1:14" x14ac:dyDescent="0.25">
      <c r="A2225" s="24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48"/>
      <c r="J2225" s="48"/>
      <c r="K2225" s="48"/>
      <c r="L2225" s="48"/>
      <c r="M2225" s="48"/>
      <c r="N2225" s="48"/>
    </row>
    <row r="2226" spans="1:14" x14ac:dyDescent="0.25">
      <c r="A2226" s="24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48"/>
      <c r="J2226" s="48"/>
      <c r="K2226" s="48"/>
      <c r="L2226" s="48"/>
      <c r="M2226" s="48"/>
      <c r="N2226" s="48"/>
    </row>
    <row r="2227" spans="1:14" x14ac:dyDescent="0.25">
      <c r="A2227" s="24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48"/>
      <c r="J2227" s="48"/>
      <c r="K2227" s="48"/>
      <c r="L2227" s="48"/>
      <c r="M2227" s="48"/>
      <c r="N2227" s="48"/>
    </row>
    <row r="2228" spans="1:14" x14ac:dyDescent="0.25">
      <c r="A2228" s="24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48"/>
      <c r="J2228" s="48"/>
      <c r="K2228" s="48"/>
      <c r="L2228" s="48"/>
      <c r="M2228" s="48"/>
      <c r="N2228" s="48"/>
    </row>
    <row r="2229" spans="1:14" x14ac:dyDescent="0.25">
      <c r="A2229" s="24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48"/>
      <c r="J2229" s="48"/>
      <c r="K2229" s="48"/>
      <c r="L2229" s="48"/>
      <c r="M2229" s="48"/>
      <c r="N2229" s="48"/>
    </row>
    <row r="2230" spans="1:14" x14ac:dyDescent="0.25">
      <c r="A2230" s="24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48"/>
      <c r="J2230" s="48"/>
      <c r="K2230" s="48"/>
      <c r="L2230" s="48"/>
      <c r="M2230" s="48"/>
      <c r="N2230" s="48"/>
    </row>
    <row r="2231" spans="1:14" x14ac:dyDescent="0.25">
      <c r="A2231" s="24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48"/>
      <c r="J2231" s="48"/>
      <c r="K2231" s="48"/>
      <c r="L2231" s="48"/>
      <c r="M2231" s="48"/>
      <c r="N2231" s="48"/>
    </row>
    <row r="2232" spans="1:14" x14ac:dyDescent="0.25">
      <c r="A2232" s="24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48"/>
      <c r="J2232" s="48"/>
      <c r="K2232" s="48"/>
      <c r="L2232" s="48"/>
      <c r="M2232" s="48"/>
      <c r="N2232" s="48"/>
    </row>
    <row r="2233" spans="1:14" x14ac:dyDescent="0.25">
      <c r="A2233" s="24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48"/>
      <c r="J2233" s="48"/>
      <c r="K2233" s="48"/>
      <c r="L2233" s="48"/>
      <c r="M2233" s="48"/>
      <c r="N2233" s="48"/>
    </row>
    <row r="2234" spans="1:14" x14ac:dyDescent="0.25">
      <c r="A2234" s="24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48"/>
      <c r="J2234" s="48"/>
      <c r="K2234" s="48"/>
      <c r="L2234" s="48"/>
      <c r="M2234" s="48"/>
      <c r="N2234" s="48"/>
    </row>
    <row r="2235" spans="1:14" x14ac:dyDescent="0.25">
      <c r="A2235" s="24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48"/>
      <c r="J2235" s="48"/>
      <c r="K2235" s="48"/>
      <c r="L2235" s="48"/>
      <c r="M2235" s="48"/>
      <c r="N2235" s="48"/>
    </row>
    <row r="2236" spans="1:14" x14ac:dyDescent="0.25">
      <c r="A2236" s="24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48"/>
      <c r="J2236" s="48"/>
      <c r="K2236" s="48"/>
      <c r="L2236" s="48"/>
      <c r="M2236" s="48"/>
      <c r="N2236" s="48"/>
    </row>
    <row r="2237" spans="1:14" x14ac:dyDescent="0.25">
      <c r="A2237" s="24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48"/>
      <c r="J2237" s="48"/>
      <c r="K2237" s="48"/>
      <c r="L2237" s="48"/>
      <c r="M2237" s="48"/>
      <c r="N2237" s="48"/>
    </row>
    <row r="2238" spans="1:14" x14ac:dyDescent="0.25">
      <c r="A2238" s="24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48"/>
      <c r="J2238" s="48"/>
      <c r="K2238" s="48"/>
      <c r="L2238" s="48"/>
      <c r="M2238" s="48"/>
      <c r="N2238" s="48"/>
    </row>
    <row r="2239" spans="1:14" x14ac:dyDescent="0.25">
      <c r="A2239" s="24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48"/>
      <c r="J2239" s="48"/>
      <c r="K2239" s="48"/>
      <c r="L2239" s="48"/>
      <c r="M2239" s="48"/>
      <c r="N2239" s="48"/>
    </row>
    <row r="2240" spans="1:14" x14ac:dyDescent="0.25">
      <c r="A2240" s="24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48"/>
      <c r="J2240" s="48"/>
      <c r="K2240" s="48"/>
      <c r="L2240" s="48"/>
      <c r="M2240" s="48"/>
      <c r="N2240" s="48"/>
    </row>
    <row r="2241" spans="1:14" x14ac:dyDescent="0.25">
      <c r="A2241" s="24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48"/>
      <c r="J2241" s="48"/>
      <c r="K2241" s="48"/>
      <c r="L2241" s="48"/>
      <c r="M2241" s="48"/>
      <c r="N2241" s="48"/>
    </row>
    <row r="2242" spans="1:14" x14ac:dyDescent="0.25">
      <c r="A2242" s="24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48"/>
      <c r="J2242" s="48"/>
      <c r="K2242" s="48"/>
      <c r="L2242" s="48"/>
      <c r="M2242" s="48"/>
      <c r="N2242" s="48"/>
    </row>
    <row r="2243" spans="1:14" x14ac:dyDescent="0.25">
      <c r="A2243" s="24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48"/>
      <c r="J2243" s="48"/>
      <c r="K2243" s="48"/>
      <c r="L2243" s="48"/>
      <c r="M2243" s="48"/>
      <c r="N2243" s="48"/>
    </row>
    <row r="2244" spans="1:14" x14ac:dyDescent="0.25">
      <c r="A2244" s="24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48"/>
      <c r="J2244" s="48"/>
      <c r="K2244" s="48"/>
      <c r="L2244" s="48"/>
      <c r="M2244" s="48"/>
      <c r="N2244" s="48"/>
    </row>
    <row r="2245" spans="1:14" x14ac:dyDescent="0.25">
      <c r="A2245" s="24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48"/>
      <c r="J2245" s="48"/>
      <c r="K2245" s="48"/>
      <c r="L2245" s="48"/>
      <c r="M2245" s="48"/>
      <c r="N2245" s="48"/>
    </row>
    <row r="2246" spans="1:14" x14ac:dyDescent="0.25">
      <c r="A2246" s="24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48"/>
      <c r="J2246" s="48"/>
      <c r="K2246" s="48"/>
      <c r="L2246" s="48"/>
      <c r="M2246" s="48"/>
      <c r="N2246" s="48"/>
    </row>
    <row r="2247" spans="1:14" x14ac:dyDescent="0.25">
      <c r="A2247" s="24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48"/>
      <c r="J2247" s="48"/>
      <c r="K2247" s="48"/>
      <c r="L2247" s="48"/>
      <c r="M2247" s="48"/>
      <c r="N2247" s="48"/>
    </row>
    <row r="2248" spans="1:14" x14ac:dyDescent="0.25">
      <c r="A2248" s="24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48"/>
      <c r="J2248" s="48"/>
      <c r="K2248" s="48"/>
      <c r="L2248" s="48"/>
      <c r="M2248" s="48"/>
      <c r="N2248" s="48"/>
    </row>
    <row r="2249" spans="1:14" x14ac:dyDescent="0.25">
      <c r="A2249" s="24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48"/>
      <c r="J2249" s="48"/>
      <c r="K2249" s="48"/>
      <c r="L2249" s="48"/>
      <c r="M2249" s="48"/>
      <c r="N2249" s="48"/>
    </row>
    <row r="2250" spans="1:14" x14ac:dyDescent="0.25">
      <c r="A2250" s="24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48"/>
      <c r="J2250" s="48"/>
      <c r="K2250" s="48"/>
      <c r="L2250" s="48"/>
      <c r="M2250" s="48"/>
      <c r="N2250" s="48"/>
    </row>
    <row r="2251" spans="1:14" x14ac:dyDescent="0.25">
      <c r="A2251" s="24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48"/>
      <c r="J2251" s="48"/>
      <c r="K2251" s="48"/>
      <c r="L2251" s="48"/>
      <c r="M2251" s="48"/>
      <c r="N2251" s="48"/>
    </row>
    <row r="2252" spans="1:14" x14ac:dyDescent="0.25">
      <c r="A2252" s="24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48"/>
      <c r="J2252" s="48"/>
      <c r="K2252" s="48"/>
      <c r="L2252" s="48"/>
      <c r="M2252" s="48"/>
      <c r="N2252" s="48"/>
    </row>
    <row r="2253" spans="1:14" x14ac:dyDescent="0.25">
      <c r="A2253" s="24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48"/>
      <c r="J2253" s="48"/>
      <c r="K2253" s="48"/>
      <c r="L2253" s="48"/>
      <c r="M2253" s="48"/>
      <c r="N2253" s="48"/>
    </row>
    <row r="2254" spans="1:14" x14ac:dyDescent="0.25">
      <c r="A2254" s="24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48"/>
      <c r="J2254" s="48"/>
      <c r="K2254" s="48"/>
      <c r="L2254" s="48"/>
      <c r="M2254" s="48"/>
      <c r="N2254" s="48"/>
    </row>
    <row r="2255" spans="1:14" x14ac:dyDescent="0.25">
      <c r="A2255" s="24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48"/>
      <c r="J2255" s="48"/>
      <c r="K2255" s="48"/>
      <c r="L2255" s="48"/>
      <c r="M2255" s="48"/>
      <c r="N2255" s="48"/>
    </row>
    <row r="2256" spans="1:14" x14ac:dyDescent="0.25">
      <c r="A2256" s="24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48"/>
      <c r="J2256" s="48"/>
      <c r="K2256" s="48"/>
      <c r="L2256" s="48"/>
      <c r="M2256" s="48"/>
      <c r="N2256" s="48"/>
    </row>
    <row r="2257" spans="1:14" x14ac:dyDescent="0.25">
      <c r="A2257" s="24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48"/>
      <c r="J2257" s="48"/>
      <c r="K2257" s="48"/>
      <c r="L2257" s="48"/>
      <c r="M2257" s="48"/>
      <c r="N2257" s="48"/>
    </row>
    <row r="2258" spans="1:14" x14ac:dyDescent="0.25">
      <c r="A2258" s="24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48"/>
      <c r="J2258" s="48"/>
      <c r="K2258" s="48"/>
      <c r="L2258" s="48"/>
      <c r="M2258" s="48"/>
      <c r="N2258" s="48"/>
    </row>
    <row r="2259" spans="1:14" x14ac:dyDescent="0.25">
      <c r="A2259" s="24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48"/>
      <c r="J2259" s="48"/>
      <c r="K2259" s="48"/>
      <c r="L2259" s="48"/>
      <c r="M2259" s="48"/>
      <c r="N2259" s="48"/>
    </row>
    <row r="2260" spans="1:14" x14ac:dyDescent="0.25">
      <c r="A2260" s="24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48"/>
      <c r="J2260" s="48"/>
      <c r="K2260" s="48"/>
      <c r="L2260" s="48"/>
      <c r="M2260" s="48"/>
      <c r="N2260" s="48"/>
    </row>
    <row r="2261" spans="1:14" x14ac:dyDescent="0.25">
      <c r="A2261" s="24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48"/>
      <c r="J2261" s="48"/>
      <c r="K2261" s="48"/>
      <c r="L2261" s="48"/>
      <c r="M2261" s="48"/>
      <c r="N2261" s="48"/>
    </row>
    <row r="2262" spans="1:14" x14ac:dyDescent="0.25">
      <c r="A2262" s="24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48"/>
      <c r="J2262" s="48"/>
      <c r="K2262" s="48"/>
      <c r="L2262" s="48"/>
      <c r="M2262" s="48"/>
      <c r="N2262" s="48"/>
    </row>
    <row r="2263" spans="1:14" x14ac:dyDescent="0.25">
      <c r="A2263" s="24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48"/>
      <c r="J2263" s="48"/>
      <c r="K2263" s="48"/>
      <c r="L2263" s="48"/>
      <c r="M2263" s="48"/>
      <c r="N2263" s="48"/>
    </row>
    <row r="2264" spans="1:14" x14ac:dyDescent="0.25">
      <c r="A2264" s="24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48"/>
      <c r="J2264" s="48"/>
      <c r="K2264" s="48"/>
      <c r="L2264" s="48"/>
      <c r="M2264" s="48"/>
      <c r="N2264" s="48"/>
    </row>
    <row r="2265" spans="1:14" x14ac:dyDescent="0.25">
      <c r="A2265" s="24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48"/>
      <c r="J2265" s="48"/>
      <c r="K2265" s="48"/>
      <c r="L2265" s="48"/>
      <c r="M2265" s="48"/>
      <c r="N2265" s="48"/>
    </row>
    <row r="2266" spans="1:14" x14ac:dyDescent="0.25">
      <c r="A2266" s="24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48"/>
      <c r="J2266" s="48"/>
      <c r="K2266" s="48"/>
      <c r="L2266" s="48"/>
      <c r="M2266" s="48"/>
      <c r="N2266" s="48"/>
    </row>
    <row r="2267" spans="1:14" x14ac:dyDescent="0.25">
      <c r="A2267" s="24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48"/>
      <c r="J2267" s="48"/>
      <c r="K2267" s="48"/>
      <c r="L2267" s="48"/>
      <c r="M2267" s="48"/>
      <c r="N2267" s="48"/>
    </row>
    <row r="2268" spans="1:14" x14ac:dyDescent="0.25">
      <c r="A2268" s="24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48"/>
      <c r="J2268" s="48"/>
      <c r="K2268" s="48"/>
      <c r="L2268" s="48"/>
      <c r="M2268" s="48"/>
      <c r="N2268" s="48"/>
    </row>
    <row r="2269" spans="1:14" x14ac:dyDescent="0.25">
      <c r="A2269" s="24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48"/>
      <c r="J2269" s="48"/>
      <c r="K2269" s="48"/>
      <c r="L2269" s="48"/>
      <c r="M2269" s="48"/>
      <c r="N2269" s="48"/>
    </row>
    <row r="2270" spans="1:14" x14ac:dyDescent="0.25">
      <c r="A2270" s="24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48"/>
      <c r="J2270" s="48"/>
      <c r="K2270" s="48"/>
      <c r="L2270" s="48"/>
      <c r="M2270" s="48"/>
      <c r="N2270" s="48"/>
    </row>
    <row r="2271" spans="1:14" x14ac:dyDescent="0.25">
      <c r="A2271" s="24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48"/>
      <c r="J2271" s="48"/>
      <c r="K2271" s="48"/>
      <c r="L2271" s="48"/>
      <c r="M2271" s="48"/>
      <c r="N2271" s="48"/>
    </row>
    <row r="2272" spans="1:14" x14ac:dyDescent="0.25">
      <c r="A2272" s="24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48"/>
      <c r="J2272" s="48"/>
      <c r="K2272" s="48"/>
      <c r="L2272" s="48"/>
      <c r="M2272" s="48"/>
      <c r="N2272" s="48"/>
    </row>
    <row r="2273" spans="1:14" x14ac:dyDescent="0.25">
      <c r="A2273" s="24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48"/>
      <c r="J2273" s="48"/>
      <c r="K2273" s="48"/>
      <c r="L2273" s="48"/>
      <c r="M2273" s="48"/>
      <c r="N2273" s="48"/>
    </row>
    <row r="2274" spans="1:14" x14ac:dyDescent="0.25">
      <c r="A2274" s="24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48"/>
      <c r="J2274" s="48"/>
      <c r="K2274" s="48"/>
      <c r="L2274" s="48"/>
      <c r="M2274" s="48"/>
      <c r="N2274" s="48"/>
    </row>
    <row r="2275" spans="1:14" x14ac:dyDescent="0.25">
      <c r="A2275" s="24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48"/>
      <c r="J2275" s="48"/>
      <c r="K2275" s="48"/>
      <c r="L2275" s="48"/>
      <c r="M2275" s="48"/>
      <c r="N2275" s="48"/>
    </row>
    <row r="2276" spans="1:14" x14ac:dyDescent="0.25">
      <c r="A2276" s="24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48"/>
      <c r="J2276" s="48"/>
      <c r="K2276" s="48"/>
      <c r="L2276" s="48"/>
      <c r="M2276" s="48"/>
      <c r="N2276" s="48"/>
    </row>
    <row r="2277" spans="1:14" x14ac:dyDescent="0.25">
      <c r="A2277" s="24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48"/>
      <c r="J2277" s="48"/>
      <c r="K2277" s="48"/>
      <c r="L2277" s="48"/>
      <c r="M2277" s="48"/>
      <c r="N2277" s="48"/>
    </row>
    <row r="2278" spans="1:14" x14ac:dyDescent="0.25">
      <c r="A2278" s="24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48"/>
      <c r="J2278" s="48"/>
      <c r="K2278" s="48"/>
      <c r="L2278" s="48"/>
      <c r="M2278" s="48"/>
      <c r="N2278" s="48"/>
    </row>
    <row r="2279" spans="1:14" x14ac:dyDescent="0.25">
      <c r="A2279" s="24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48"/>
      <c r="J2279" s="48"/>
      <c r="K2279" s="48"/>
      <c r="L2279" s="48"/>
      <c r="M2279" s="48"/>
      <c r="N2279" s="48"/>
    </row>
    <row r="2280" spans="1:14" x14ac:dyDescent="0.25">
      <c r="A2280" s="24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48"/>
      <c r="J2280" s="48"/>
      <c r="K2280" s="48"/>
      <c r="L2280" s="48"/>
      <c r="M2280" s="48"/>
      <c r="N2280" s="48"/>
    </row>
    <row r="2281" spans="1:14" x14ac:dyDescent="0.25">
      <c r="A2281" s="24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48"/>
      <c r="J2281" s="48"/>
      <c r="K2281" s="48"/>
      <c r="L2281" s="48"/>
      <c r="M2281" s="48"/>
      <c r="N2281" s="48"/>
    </row>
    <row r="2282" spans="1:14" x14ac:dyDescent="0.25">
      <c r="A2282" s="24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48"/>
      <c r="J2282" s="48"/>
      <c r="K2282" s="48"/>
      <c r="L2282" s="48"/>
      <c r="M2282" s="48"/>
      <c r="N2282" s="48"/>
    </row>
    <row r="2283" spans="1:14" x14ac:dyDescent="0.25">
      <c r="A2283" s="24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48"/>
      <c r="J2283" s="48"/>
      <c r="K2283" s="48"/>
      <c r="L2283" s="48"/>
      <c r="M2283" s="48"/>
      <c r="N2283" s="48"/>
    </row>
    <row r="2284" spans="1:14" x14ac:dyDescent="0.25">
      <c r="A2284" s="24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48"/>
      <c r="J2284" s="48"/>
      <c r="K2284" s="48"/>
      <c r="L2284" s="48"/>
      <c r="M2284" s="48"/>
      <c r="N2284" s="48"/>
    </row>
    <row r="2285" spans="1:14" x14ac:dyDescent="0.25">
      <c r="A2285" s="24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48"/>
      <c r="J2285" s="48"/>
      <c r="K2285" s="48"/>
      <c r="L2285" s="48"/>
      <c r="M2285" s="48"/>
      <c r="N2285" s="48"/>
    </row>
    <row r="2286" spans="1:14" x14ac:dyDescent="0.25">
      <c r="A2286" s="24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48"/>
      <c r="J2286" s="48"/>
      <c r="K2286" s="48"/>
      <c r="L2286" s="48"/>
      <c r="M2286" s="48"/>
      <c r="N2286" s="48"/>
    </row>
    <row r="2287" spans="1:14" x14ac:dyDescent="0.25">
      <c r="A2287" s="24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48"/>
      <c r="J2287" s="48"/>
      <c r="K2287" s="48"/>
      <c r="L2287" s="48"/>
      <c r="M2287" s="48"/>
      <c r="N2287" s="48"/>
    </row>
    <row r="2288" spans="1:14" x14ac:dyDescent="0.25">
      <c r="A2288" s="24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48"/>
      <c r="J2288" s="48"/>
      <c r="K2288" s="48"/>
      <c r="L2288" s="48"/>
      <c r="M2288" s="48"/>
      <c r="N2288" s="48"/>
    </row>
    <row r="2289" spans="1:14" x14ac:dyDescent="0.25">
      <c r="A2289" s="24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48"/>
      <c r="J2289" s="48"/>
      <c r="K2289" s="48"/>
      <c r="L2289" s="48"/>
      <c r="M2289" s="48"/>
      <c r="N2289" s="48"/>
    </row>
    <row r="2290" spans="1:14" x14ac:dyDescent="0.25">
      <c r="A2290" s="24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48"/>
      <c r="J2290" s="48"/>
      <c r="K2290" s="48"/>
      <c r="L2290" s="48"/>
      <c r="M2290" s="48"/>
      <c r="N2290" s="48"/>
    </row>
    <row r="2291" spans="1:14" x14ac:dyDescent="0.25">
      <c r="A2291" s="24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48"/>
      <c r="J2291" s="48"/>
      <c r="K2291" s="48"/>
      <c r="L2291" s="48"/>
      <c r="M2291" s="48"/>
      <c r="N2291" s="48"/>
    </row>
    <row r="2292" spans="1:14" x14ac:dyDescent="0.25">
      <c r="A2292" s="24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48"/>
      <c r="J2292" s="48"/>
      <c r="K2292" s="48"/>
      <c r="L2292" s="48"/>
      <c r="M2292" s="48"/>
      <c r="N2292" s="48"/>
    </row>
    <row r="2293" spans="1:14" x14ac:dyDescent="0.25">
      <c r="A2293" s="24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48"/>
      <c r="J2293" s="48"/>
      <c r="K2293" s="48"/>
      <c r="L2293" s="48"/>
      <c r="M2293" s="48"/>
      <c r="N2293" s="48"/>
    </row>
    <row r="2294" spans="1:14" x14ac:dyDescent="0.25">
      <c r="A2294" s="24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48"/>
      <c r="J2294" s="48"/>
      <c r="K2294" s="48"/>
      <c r="L2294" s="48"/>
      <c r="M2294" s="48"/>
      <c r="N2294" s="48"/>
    </row>
    <row r="2295" spans="1:14" x14ac:dyDescent="0.25">
      <c r="A2295" s="24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48"/>
      <c r="J2295" s="48"/>
      <c r="K2295" s="48"/>
      <c r="L2295" s="48"/>
      <c r="M2295" s="48"/>
      <c r="N2295" s="48"/>
    </row>
    <row r="2296" spans="1:14" x14ac:dyDescent="0.25">
      <c r="A2296" s="24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48"/>
      <c r="J2296" s="48"/>
      <c r="K2296" s="48"/>
      <c r="L2296" s="48"/>
      <c r="M2296" s="48"/>
      <c r="N2296" s="48"/>
    </row>
    <row r="2297" spans="1:14" x14ac:dyDescent="0.25">
      <c r="A2297" s="24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48"/>
      <c r="J2297" s="48"/>
      <c r="K2297" s="48"/>
      <c r="L2297" s="48"/>
      <c r="M2297" s="48"/>
      <c r="N2297" s="48"/>
    </row>
    <row r="2298" spans="1:14" x14ac:dyDescent="0.25">
      <c r="A2298" s="24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48"/>
      <c r="J2298" s="48"/>
      <c r="K2298" s="48"/>
      <c r="L2298" s="48"/>
      <c r="M2298" s="48"/>
      <c r="N2298" s="48"/>
    </row>
    <row r="2299" spans="1:14" x14ac:dyDescent="0.25">
      <c r="A2299" s="24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48"/>
      <c r="J2299" s="48"/>
      <c r="K2299" s="48"/>
      <c r="L2299" s="48"/>
      <c r="M2299" s="48"/>
      <c r="N2299" s="48"/>
    </row>
    <row r="2300" spans="1:14" x14ac:dyDescent="0.25">
      <c r="A2300" s="24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48"/>
      <c r="J2300" s="48"/>
      <c r="K2300" s="48"/>
      <c r="L2300" s="48"/>
      <c r="M2300" s="48"/>
      <c r="N2300" s="48"/>
    </row>
    <row r="2301" spans="1:14" x14ac:dyDescent="0.25">
      <c r="A2301" s="24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48"/>
      <c r="J2301" s="48"/>
      <c r="K2301" s="48"/>
      <c r="L2301" s="48"/>
      <c r="M2301" s="48"/>
      <c r="N2301" s="48"/>
    </row>
    <row r="2302" spans="1:14" x14ac:dyDescent="0.25">
      <c r="A2302" s="24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48"/>
      <c r="J2302" s="48"/>
      <c r="K2302" s="48"/>
      <c r="L2302" s="48"/>
      <c r="M2302" s="48"/>
      <c r="N2302" s="48"/>
    </row>
    <row r="2303" spans="1:14" x14ac:dyDescent="0.25">
      <c r="A2303" s="24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48"/>
      <c r="J2303" s="48"/>
      <c r="K2303" s="48"/>
      <c r="L2303" s="48"/>
      <c r="M2303" s="48"/>
      <c r="N2303" s="48"/>
    </row>
    <row r="2304" spans="1:14" x14ac:dyDescent="0.25">
      <c r="A2304" s="24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48"/>
      <c r="J2304" s="48"/>
      <c r="K2304" s="48"/>
      <c r="L2304" s="48"/>
      <c r="M2304" s="48"/>
      <c r="N2304" s="48"/>
    </row>
    <row r="2305" spans="1:14" x14ac:dyDescent="0.25">
      <c r="A2305" s="24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48"/>
      <c r="J2305" s="48"/>
      <c r="K2305" s="48"/>
      <c r="L2305" s="48"/>
      <c r="M2305" s="48"/>
      <c r="N2305" s="48"/>
    </row>
    <row r="2306" spans="1:14" x14ac:dyDescent="0.25">
      <c r="A2306" s="24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48"/>
      <c r="J2306" s="48"/>
      <c r="K2306" s="48"/>
      <c r="L2306" s="48"/>
      <c r="M2306" s="48"/>
      <c r="N2306" s="48"/>
    </row>
    <row r="2307" spans="1:14" x14ac:dyDescent="0.25">
      <c r="A2307" s="24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48"/>
      <c r="J2307" s="48"/>
      <c r="K2307" s="48"/>
      <c r="L2307" s="48"/>
      <c r="M2307" s="48"/>
      <c r="N2307" s="48"/>
    </row>
    <row r="2308" spans="1:14" x14ac:dyDescent="0.25">
      <c r="A2308" s="24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48"/>
      <c r="J2308" s="48"/>
      <c r="K2308" s="48"/>
      <c r="L2308" s="48"/>
      <c r="M2308" s="48"/>
      <c r="N2308" s="48"/>
    </row>
    <row r="2309" spans="1:14" x14ac:dyDescent="0.25">
      <c r="A2309" s="24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48"/>
      <c r="J2309" s="48"/>
      <c r="K2309" s="48"/>
      <c r="L2309" s="48"/>
      <c r="M2309" s="48"/>
      <c r="N2309" s="48"/>
    </row>
    <row r="2310" spans="1:14" x14ac:dyDescent="0.25">
      <c r="A2310" s="24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48"/>
      <c r="J2310" s="48"/>
      <c r="K2310" s="48"/>
      <c r="L2310" s="48"/>
      <c r="M2310" s="48"/>
      <c r="N2310" s="48"/>
    </row>
    <row r="2311" spans="1:14" x14ac:dyDescent="0.25">
      <c r="A2311" s="24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48"/>
      <c r="J2311" s="48"/>
      <c r="K2311" s="48"/>
      <c r="L2311" s="48"/>
      <c r="M2311" s="48"/>
      <c r="N2311" s="48"/>
    </row>
    <row r="2312" spans="1:14" x14ac:dyDescent="0.25">
      <c r="A2312" s="24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48"/>
      <c r="J2312" s="48"/>
      <c r="K2312" s="48"/>
      <c r="L2312" s="48"/>
      <c r="M2312" s="48"/>
      <c r="N2312" s="48"/>
    </row>
    <row r="2313" spans="1:14" x14ac:dyDescent="0.25">
      <c r="A2313" s="24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48"/>
      <c r="J2313" s="48"/>
      <c r="K2313" s="48"/>
      <c r="L2313" s="48"/>
      <c r="M2313" s="48"/>
      <c r="N2313" s="48"/>
    </row>
    <row r="2314" spans="1:14" x14ac:dyDescent="0.25">
      <c r="A2314" s="24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48"/>
      <c r="J2314" s="48"/>
      <c r="K2314" s="48"/>
      <c r="L2314" s="48"/>
      <c r="M2314" s="48"/>
      <c r="N2314" s="48"/>
    </row>
    <row r="2315" spans="1:14" x14ac:dyDescent="0.25">
      <c r="A2315" s="24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48"/>
      <c r="J2315" s="48"/>
      <c r="K2315" s="48"/>
      <c r="L2315" s="48"/>
      <c r="M2315" s="48"/>
      <c r="N2315" s="48"/>
    </row>
    <row r="2316" spans="1:14" x14ac:dyDescent="0.25">
      <c r="A2316" s="24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48"/>
      <c r="J2316" s="48"/>
      <c r="K2316" s="48"/>
      <c r="L2316" s="48"/>
      <c r="M2316" s="48"/>
      <c r="N2316" s="48"/>
    </row>
    <row r="2317" spans="1:14" x14ac:dyDescent="0.25">
      <c r="A2317" s="24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48"/>
      <c r="J2317" s="48"/>
      <c r="K2317" s="48"/>
      <c r="L2317" s="48"/>
      <c r="M2317" s="48"/>
      <c r="N2317" s="48"/>
    </row>
    <row r="2318" spans="1:14" x14ac:dyDescent="0.25">
      <c r="A2318" s="24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48"/>
      <c r="J2318" s="48"/>
      <c r="K2318" s="48"/>
      <c r="L2318" s="48"/>
      <c r="M2318" s="48"/>
      <c r="N2318" s="48"/>
    </row>
    <row r="2319" spans="1:14" x14ac:dyDescent="0.25">
      <c r="A2319" s="24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48"/>
      <c r="J2319" s="48"/>
      <c r="K2319" s="48"/>
      <c r="L2319" s="48"/>
      <c r="M2319" s="48"/>
      <c r="N2319" s="48"/>
    </row>
    <row r="2320" spans="1:14" x14ac:dyDescent="0.25">
      <c r="A2320" s="24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48"/>
      <c r="J2320" s="48"/>
      <c r="K2320" s="48"/>
      <c r="L2320" s="48"/>
      <c r="M2320" s="48"/>
      <c r="N2320" s="48"/>
    </row>
    <row r="2321" spans="1:14" x14ac:dyDescent="0.25">
      <c r="A2321" s="24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48"/>
      <c r="J2321" s="48"/>
      <c r="K2321" s="48"/>
      <c r="L2321" s="48"/>
      <c r="M2321" s="48"/>
      <c r="N2321" s="48"/>
    </row>
    <row r="2322" spans="1:14" x14ac:dyDescent="0.25">
      <c r="A2322" s="24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48"/>
      <c r="J2322" s="48"/>
      <c r="K2322" s="48"/>
      <c r="L2322" s="48"/>
      <c r="M2322" s="48"/>
      <c r="N2322" s="48"/>
    </row>
    <row r="2323" spans="1:14" x14ac:dyDescent="0.25">
      <c r="A2323" s="24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48"/>
      <c r="J2323" s="48"/>
      <c r="K2323" s="48"/>
      <c r="L2323" s="48"/>
      <c r="M2323" s="48"/>
      <c r="N2323" s="48"/>
    </row>
    <row r="2324" spans="1:14" x14ac:dyDescent="0.25">
      <c r="A2324" s="24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48"/>
      <c r="J2324" s="48"/>
      <c r="K2324" s="48"/>
      <c r="L2324" s="48"/>
      <c r="M2324" s="48"/>
      <c r="N2324" s="48"/>
    </row>
    <row r="2325" spans="1:14" x14ac:dyDescent="0.25">
      <c r="A2325" s="24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48"/>
      <c r="J2325" s="48"/>
      <c r="K2325" s="48"/>
      <c r="L2325" s="48"/>
      <c r="M2325" s="48"/>
      <c r="N2325" s="48"/>
    </row>
    <row r="2326" spans="1:14" x14ac:dyDescent="0.25">
      <c r="A2326" s="24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48"/>
      <c r="J2326" s="48"/>
      <c r="K2326" s="48"/>
      <c r="L2326" s="48"/>
      <c r="M2326" s="48"/>
      <c r="N2326" s="48"/>
    </row>
    <row r="2327" spans="1:14" x14ac:dyDescent="0.25">
      <c r="A2327" s="24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48"/>
      <c r="J2327" s="48"/>
      <c r="K2327" s="48"/>
      <c r="L2327" s="48"/>
      <c r="M2327" s="48"/>
      <c r="N2327" s="48"/>
    </row>
    <row r="2328" spans="1:14" x14ac:dyDescent="0.25">
      <c r="A2328" s="24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48"/>
      <c r="J2328" s="48"/>
      <c r="K2328" s="48"/>
      <c r="L2328" s="48"/>
      <c r="M2328" s="48"/>
      <c r="N2328" s="48"/>
    </row>
    <row r="2329" spans="1:14" x14ac:dyDescent="0.25">
      <c r="A2329" s="24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48"/>
      <c r="J2329" s="48"/>
      <c r="K2329" s="48"/>
      <c r="L2329" s="48"/>
      <c r="M2329" s="48"/>
      <c r="N2329" s="48"/>
    </row>
    <row r="2330" spans="1:14" x14ac:dyDescent="0.25">
      <c r="A2330" s="24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48"/>
      <c r="J2330" s="48"/>
      <c r="K2330" s="48"/>
      <c r="L2330" s="48"/>
      <c r="M2330" s="48"/>
      <c r="N2330" s="48"/>
    </row>
    <row r="2331" spans="1:14" x14ac:dyDescent="0.25">
      <c r="A2331" s="24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48"/>
      <c r="J2331" s="48"/>
      <c r="K2331" s="48"/>
      <c r="L2331" s="48"/>
      <c r="M2331" s="48"/>
      <c r="N2331" s="48"/>
    </row>
    <row r="2332" spans="1:14" x14ac:dyDescent="0.25">
      <c r="A2332" s="24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48"/>
      <c r="J2332" s="48"/>
      <c r="K2332" s="48"/>
      <c r="L2332" s="48"/>
      <c r="M2332" s="48"/>
      <c r="N2332" s="48"/>
    </row>
    <row r="2333" spans="1:14" x14ac:dyDescent="0.25">
      <c r="A2333" s="24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48"/>
      <c r="J2333" s="48"/>
      <c r="K2333" s="48"/>
      <c r="L2333" s="48"/>
      <c r="M2333" s="48"/>
      <c r="N2333" s="48"/>
    </row>
    <row r="2334" spans="1:14" x14ac:dyDescent="0.25">
      <c r="A2334" s="24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48"/>
      <c r="J2334" s="48"/>
      <c r="K2334" s="48"/>
      <c r="L2334" s="48"/>
      <c r="M2334" s="48"/>
      <c r="N2334" s="48"/>
    </row>
    <row r="2335" spans="1:14" x14ac:dyDescent="0.25">
      <c r="A2335" s="24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48"/>
      <c r="J2335" s="48"/>
      <c r="K2335" s="48"/>
      <c r="L2335" s="48"/>
      <c r="M2335" s="48"/>
      <c r="N2335" s="48"/>
    </row>
    <row r="2336" spans="1:14" x14ac:dyDescent="0.25">
      <c r="A2336" s="24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48"/>
      <c r="J2336" s="48"/>
      <c r="K2336" s="48"/>
      <c r="L2336" s="48"/>
      <c r="M2336" s="48"/>
      <c r="N2336" s="48"/>
    </row>
    <row r="2337" spans="1:14" x14ac:dyDescent="0.25">
      <c r="A2337" s="24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48"/>
      <c r="J2337" s="48"/>
      <c r="K2337" s="48"/>
      <c r="L2337" s="48"/>
      <c r="M2337" s="48"/>
      <c r="N2337" s="48"/>
    </row>
    <row r="2338" spans="1:14" x14ac:dyDescent="0.25">
      <c r="A2338" s="24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48"/>
      <c r="J2338" s="48"/>
      <c r="K2338" s="48"/>
      <c r="L2338" s="48"/>
      <c r="M2338" s="48"/>
      <c r="N2338" s="48"/>
    </row>
    <row r="2339" spans="1:14" x14ac:dyDescent="0.25">
      <c r="A2339" s="24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48"/>
      <c r="J2339" s="48"/>
      <c r="K2339" s="48"/>
      <c r="L2339" s="48"/>
      <c r="M2339" s="48"/>
      <c r="N2339" s="48"/>
    </row>
    <row r="2340" spans="1:14" x14ac:dyDescent="0.25">
      <c r="A2340" s="24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48"/>
      <c r="J2340" s="48"/>
      <c r="K2340" s="48"/>
      <c r="L2340" s="48"/>
      <c r="M2340" s="48"/>
      <c r="N2340" s="48"/>
    </row>
    <row r="2341" spans="1:14" x14ac:dyDescent="0.25">
      <c r="A2341" s="24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48"/>
      <c r="J2341" s="48"/>
      <c r="K2341" s="48"/>
      <c r="L2341" s="48"/>
      <c r="M2341" s="48"/>
      <c r="N2341" s="48"/>
    </row>
    <row r="2342" spans="1:14" x14ac:dyDescent="0.25">
      <c r="A2342" s="24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48"/>
      <c r="J2342" s="48"/>
      <c r="K2342" s="48"/>
      <c r="L2342" s="48"/>
      <c r="M2342" s="48"/>
      <c r="N2342" s="48"/>
    </row>
    <row r="2343" spans="1:14" x14ac:dyDescent="0.25">
      <c r="A2343" s="24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48"/>
      <c r="J2343" s="48"/>
      <c r="K2343" s="48"/>
      <c r="L2343" s="48"/>
      <c r="M2343" s="48"/>
      <c r="N2343" s="48"/>
    </row>
    <row r="2344" spans="1:14" x14ac:dyDescent="0.25">
      <c r="A2344" s="24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48"/>
      <c r="J2344" s="48"/>
      <c r="K2344" s="48"/>
      <c r="L2344" s="48"/>
      <c r="M2344" s="48"/>
      <c r="N2344" s="48"/>
    </row>
    <row r="2345" spans="1:14" x14ac:dyDescent="0.25">
      <c r="A2345" s="24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48"/>
      <c r="J2345" s="48"/>
      <c r="K2345" s="48"/>
      <c r="L2345" s="48"/>
      <c r="M2345" s="48"/>
      <c r="N2345" s="48"/>
    </row>
    <row r="2346" spans="1:14" x14ac:dyDescent="0.25">
      <c r="A2346" s="24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48"/>
      <c r="J2346" s="48"/>
      <c r="K2346" s="48"/>
      <c r="L2346" s="48"/>
      <c r="M2346" s="48"/>
      <c r="N2346" s="48"/>
    </row>
    <row r="2347" spans="1:14" x14ac:dyDescent="0.25">
      <c r="A2347" s="24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48"/>
      <c r="J2347" s="48"/>
      <c r="K2347" s="48"/>
      <c r="L2347" s="48"/>
      <c r="M2347" s="48"/>
      <c r="N2347" s="48"/>
    </row>
    <row r="2348" spans="1:14" x14ac:dyDescent="0.25">
      <c r="A2348" s="24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48"/>
      <c r="J2348" s="48"/>
      <c r="K2348" s="48"/>
      <c r="L2348" s="48"/>
      <c r="M2348" s="48"/>
      <c r="N2348" s="48"/>
    </row>
    <row r="2349" spans="1:14" x14ac:dyDescent="0.25">
      <c r="A2349" s="24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48"/>
      <c r="J2349" s="48"/>
      <c r="K2349" s="48"/>
      <c r="L2349" s="48"/>
      <c r="M2349" s="48"/>
      <c r="N2349" s="48"/>
    </row>
    <row r="2350" spans="1:14" x14ac:dyDescent="0.25">
      <c r="A2350" s="24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48"/>
      <c r="J2350" s="48"/>
      <c r="K2350" s="48"/>
      <c r="L2350" s="48"/>
      <c r="M2350" s="48"/>
      <c r="N2350" s="48"/>
    </row>
    <row r="2351" spans="1:14" x14ac:dyDescent="0.25">
      <c r="A2351" s="24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48"/>
      <c r="J2351" s="48"/>
      <c r="K2351" s="48"/>
      <c r="L2351" s="48"/>
      <c r="M2351" s="48"/>
      <c r="N2351" s="48"/>
    </row>
    <row r="2352" spans="1:14" x14ac:dyDescent="0.25">
      <c r="A2352" s="24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48"/>
      <c r="J2352" s="48"/>
      <c r="K2352" s="48"/>
      <c r="L2352" s="48"/>
      <c r="M2352" s="48"/>
      <c r="N2352" s="48"/>
    </row>
    <row r="2353" spans="1:14" x14ac:dyDescent="0.25">
      <c r="A2353" s="24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48"/>
      <c r="J2353" s="48"/>
      <c r="K2353" s="48"/>
      <c r="L2353" s="48"/>
      <c r="M2353" s="48"/>
      <c r="N2353" s="48"/>
    </row>
    <row r="2354" spans="1:14" x14ac:dyDescent="0.25">
      <c r="A2354" s="24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48"/>
      <c r="J2354" s="48"/>
      <c r="K2354" s="48"/>
      <c r="L2354" s="48"/>
      <c r="M2354" s="48"/>
      <c r="N2354" s="48"/>
    </row>
    <row r="2355" spans="1:14" x14ac:dyDescent="0.25">
      <c r="A2355" s="24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48"/>
      <c r="J2355" s="48"/>
      <c r="K2355" s="48"/>
      <c r="L2355" s="48"/>
      <c r="M2355" s="48"/>
      <c r="N2355" s="48"/>
    </row>
    <row r="2356" spans="1:14" x14ac:dyDescent="0.25">
      <c r="A2356" s="24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48"/>
      <c r="J2356" s="48"/>
      <c r="K2356" s="48"/>
      <c r="L2356" s="48"/>
      <c r="M2356" s="48"/>
      <c r="N2356" s="48"/>
    </row>
    <row r="2357" spans="1:14" x14ac:dyDescent="0.25">
      <c r="A2357" s="24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48"/>
      <c r="J2357" s="48"/>
      <c r="K2357" s="48"/>
      <c r="L2357" s="48"/>
      <c r="M2357" s="48"/>
      <c r="N2357" s="48"/>
    </row>
    <row r="2358" spans="1:14" x14ac:dyDescent="0.25">
      <c r="A2358" s="24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48"/>
      <c r="J2358" s="48"/>
      <c r="K2358" s="48"/>
      <c r="L2358" s="48"/>
      <c r="M2358" s="48"/>
      <c r="N2358" s="48"/>
    </row>
    <row r="2359" spans="1:14" x14ac:dyDescent="0.25">
      <c r="A2359" s="24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48"/>
      <c r="J2359" s="48"/>
      <c r="K2359" s="48"/>
      <c r="L2359" s="48"/>
      <c r="M2359" s="48"/>
      <c r="N2359" s="48"/>
    </row>
    <row r="2360" spans="1:14" x14ac:dyDescent="0.25">
      <c r="A2360" s="24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48"/>
      <c r="J2360" s="48"/>
      <c r="K2360" s="48"/>
      <c r="L2360" s="48"/>
      <c r="M2360" s="48"/>
      <c r="N2360" s="48"/>
    </row>
    <row r="2361" spans="1:14" x14ac:dyDescent="0.25">
      <c r="A2361" s="24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48"/>
      <c r="J2361" s="48"/>
      <c r="K2361" s="48"/>
      <c r="L2361" s="48"/>
      <c r="M2361" s="48"/>
      <c r="N2361" s="48"/>
    </row>
    <row r="2362" spans="1:14" x14ac:dyDescent="0.25">
      <c r="A2362" s="24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48"/>
      <c r="J2362" s="48"/>
      <c r="K2362" s="48"/>
      <c r="L2362" s="48"/>
      <c r="M2362" s="48"/>
      <c r="N2362" s="48"/>
    </row>
    <row r="2363" spans="1:14" x14ac:dyDescent="0.25">
      <c r="A2363" s="24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48"/>
      <c r="J2363" s="48"/>
      <c r="K2363" s="48"/>
      <c r="L2363" s="48"/>
      <c r="M2363" s="48"/>
      <c r="N2363" s="48"/>
    </row>
    <row r="2364" spans="1:14" x14ac:dyDescent="0.25">
      <c r="A2364" s="24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48"/>
      <c r="J2364" s="48"/>
      <c r="K2364" s="48"/>
      <c r="L2364" s="48"/>
      <c r="M2364" s="48"/>
      <c r="N2364" s="48"/>
    </row>
    <row r="2365" spans="1:14" x14ac:dyDescent="0.25">
      <c r="A2365" s="24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48"/>
      <c r="J2365" s="48"/>
      <c r="K2365" s="48"/>
      <c r="L2365" s="48"/>
      <c r="M2365" s="48"/>
      <c r="N2365" s="48"/>
    </row>
    <row r="2366" spans="1:14" x14ac:dyDescent="0.25">
      <c r="A2366" s="24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48"/>
      <c r="J2366" s="48"/>
      <c r="K2366" s="48"/>
      <c r="L2366" s="48"/>
      <c r="M2366" s="48"/>
      <c r="N2366" s="48"/>
    </row>
    <row r="2367" spans="1:14" x14ac:dyDescent="0.25">
      <c r="A2367" s="24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48"/>
      <c r="J2367" s="48"/>
      <c r="K2367" s="48"/>
      <c r="L2367" s="48"/>
      <c r="M2367" s="48"/>
      <c r="N2367" s="48"/>
    </row>
    <row r="2368" spans="1:14" x14ac:dyDescent="0.25">
      <c r="A2368" s="24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48"/>
      <c r="J2368" s="48"/>
      <c r="K2368" s="48"/>
      <c r="L2368" s="48"/>
      <c r="M2368" s="48"/>
      <c r="N2368" s="48"/>
    </row>
    <row r="2369" spans="1:14" x14ac:dyDescent="0.25">
      <c r="A2369" s="24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48"/>
      <c r="J2369" s="48"/>
      <c r="K2369" s="48"/>
      <c r="L2369" s="48"/>
      <c r="M2369" s="48"/>
      <c r="N2369" s="48"/>
    </row>
    <row r="2370" spans="1:14" x14ac:dyDescent="0.25">
      <c r="A2370" s="24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48"/>
      <c r="J2370" s="48"/>
      <c r="K2370" s="48"/>
      <c r="L2370" s="48"/>
      <c r="M2370" s="48"/>
      <c r="N2370" s="48"/>
    </row>
    <row r="2371" spans="1:14" x14ac:dyDescent="0.25">
      <c r="A2371" s="24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48"/>
      <c r="J2371" s="48"/>
      <c r="K2371" s="48"/>
      <c r="L2371" s="48"/>
      <c r="M2371" s="48"/>
      <c r="N2371" s="48"/>
    </row>
    <row r="2372" spans="1:14" x14ac:dyDescent="0.25">
      <c r="A2372" s="24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48"/>
      <c r="J2372" s="48"/>
      <c r="K2372" s="48"/>
      <c r="L2372" s="48"/>
      <c r="M2372" s="48"/>
      <c r="N2372" s="48"/>
    </row>
    <row r="2373" spans="1:14" x14ac:dyDescent="0.25">
      <c r="A2373" s="24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48"/>
      <c r="J2373" s="48"/>
      <c r="K2373" s="48"/>
      <c r="L2373" s="48"/>
      <c r="M2373" s="48"/>
      <c r="N2373" s="48"/>
    </row>
    <row r="2374" spans="1:14" x14ac:dyDescent="0.25">
      <c r="A2374" s="24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48"/>
      <c r="J2374" s="48"/>
      <c r="K2374" s="48"/>
      <c r="L2374" s="48"/>
      <c r="M2374" s="48"/>
      <c r="N2374" s="48"/>
    </row>
    <row r="2375" spans="1:14" x14ac:dyDescent="0.25">
      <c r="A2375" s="24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48"/>
      <c r="J2375" s="48"/>
      <c r="K2375" s="48"/>
      <c r="L2375" s="48"/>
      <c r="M2375" s="48"/>
      <c r="N2375" s="48"/>
    </row>
    <row r="2376" spans="1:14" x14ac:dyDescent="0.25">
      <c r="A2376" s="24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48"/>
      <c r="J2376" s="48"/>
      <c r="K2376" s="48"/>
      <c r="L2376" s="48"/>
      <c r="M2376" s="48"/>
      <c r="N2376" s="48"/>
    </row>
    <row r="2377" spans="1:14" x14ac:dyDescent="0.25">
      <c r="A2377" s="24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48"/>
      <c r="J2377" s="48"/>
      <c r="K2377" s="48"/>
      <c r="L2377" s="48"/>
      <c r="M2377" s="48"/>
      <c r="N2377" s="48"/>
    </row>
    <row r="2378" spans="1:14" x14ac:dyDescent="0.25">
      <c r="A2378" s="24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48"/>
      <c r="J2378" s="48"/>
      <c r="K2378" s="48"/>
      <c r="L2378" s="48"/>
      <c r="M2378" s="48"/>
      <c r="N2378" s="48"/>
    </row>
    <row r="2379" spans="1:14" x14ac:dyDescent="0.25">
      <c r="A2379" s="24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48"/>
      <c r="J2379" s="48"/>
      <c r="K2379" s="48"/>
      <c r="L2379" s="48"/>
      <c r="M2379" s="48"/>
      <c r="N2379" s="48"/>
    </row>
    <row r="2380" spans="1:14" x14ac:dyDescent="0.25">
      <c r="A2380" s="24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48"/>
      <c r="J2380" s="48"/>
      <c r="K2380" s="48"/>
      <c r="L2380" s="48"/>
      <c r="M2380" s="48"/>
      <c r="N2380" s="48"/>
    </row>
    <row r="2381" spans="1:14" x14ac:dyDescent="0.25">
      <c r="A2381" s="24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48"/>
      <c r="J2381" s="48"/>
      <c r="K2381" s="48"/>
      <c r="L2381" s="48"/>
      <c r="M2381" s="48"/>
      <c r="N2381" s="48"/>
    </row>
    <row r="2382" spans="1:14" x14ac:dyDescent="0.25">
      <c r="A2382" s="49">
        <v>44001</v>
      </c>
      <c r="B2382" s="48">
        <v>116.199996</v>
      </c>
      <c r="C2382" s="48">
        <v>125.04</v>
      </c>
      <c r="D2382" s="48">
        <v>115.32</v>
      </c>
      <c r="E2382" s="48">
        <v>120.96</v>
      </c>
      <c r="F2382" s="48">
        <v>120.96</v>
      </c>
      <c r="G2382" s="48">
        <v>1415975</v>
      </c>
      <c r="I2382" s="48"/>
      <c r="J2382" s="48"/>
      <c r="K2382" s="48"/>
      <c r="L2382" s="48"/>
      <c r="M2382" s="48"/>
      <c r="N2382" s="48"/>
    </row>
    <row r="2383" spans="1:14" x14ac:dyDescent="0.25">
      <c r="A2383" s="49">
        <v>44004</v>
      </c>
      <c r="B2383" s="48">
        <v>121.92</v>
      </c>
      <c r="C2383" s="48">
        <v>123.440004</v>
      </c>
      <c r="D2383" s="48">
        <v>114.68</v>
      </c>
      <c r="E2383" s="48">
        <v>115</v>
      </c>
      <c r="F2383" s="48">
        <v>115</v>
      </c>
      <c r="G2383" s="48">
        <v>983700</v>
      </c>
      <c r="I2383" s="48"/>
      <c r="J2383" s="48"/>
      <c r="K2383" s="48"/>
      <c r="L2383" s="48"/>
      <c r="M2383" s="48"/>
      <c r="N2383" s="48"/>
    </row>
    <row r="2384" spans="1:14" x14ac:dyDescent="0.25">
      <c r="A2384" s="49">
        <v>44005</v>
      </c>
      <c r="B2384" s="48">
        <v>109.96</v>
      </c>
      <c r="C2384" s="48">
        <v>113.760004</v>
      </c>
      <c r="D2384" s="48">
        <v>109.68</v>
      </c>
      <c r="E2384" s="48">
        <v>112.760004</v>
      </c>
      <c r="F2384" s="48">
        <v>112.760004</v>
      </c>
      <c r="G2384" s="48">
        <v>673450</v>
      </c>
      <c r="I2384" s="48"/>
      <c r="J2384" s="48"/>
      <c r="K2384" s="48"/>
      <c r="L2384" s="48"/>
      <c r="M2384" s="48"/>
      <c r="N2384" s="48"/>
    </row>
    <row r="2385" spans="1:14" x14ac:dyDescent="0.25">
      <c r="A2385" s="49">
        <v>44006</v>
      </c>
      <c r="B2385" s="48">
        <v>117.12000399999999</v>
      </c>
      <c r="C2385" s="48">
        <v>125.839996</v>
      </c>
      <c r="D2385" s="48">
        <v>113.87999600000001</v>
      </c>
      <c r="E2385" s="48">
        <v>120.559996</v>
      </c>
      <c r="F2385" s="48">
        <v>120.559996</v>
      </c>
      <c r="G2385" s="48">
        <v>2062450</v>
      </c>
      <c r="I2385" s="48"/>
      <c r="J2385" s="48"/>
      <c r="K2385" s="48"/>
      <c r="L2385" s="48"/>
      <c r="M2385" s="48"/>
      <c r="N2385" s="48"/>
    </row>
    <row r="2386" spans="1:14" x14ac:dyDescent="0.25">
      <c r="A2386" s="49">
        <v>44007</v>
      </c>
      <c r="B2386" s="48">
        <v>122.800004</v>
      </c>
      <c r="C2386" s="48">
        <v>125.08</v>
      </c>
      <c r="D2386" s="48">
        <v>115.72</v>
      </c>
      <c r="E2386" s="48">
        <v>115.839996</v>
      </c>
      <c r="F2386" s="48">
        <v>115.839996</v>
      </c>
      <c r="G2386" s="48">
        <v>1143850</v>
      </c>
      <c r="I2386" s="48"/>
      <c r="J2386" s="48"/>
      <c r="K2386" s="48"/>
      <c r="L2386" s="48"/>
      <c r="M2386" s="48"/>
      <c r="N2386" s="48"/>
    </row>
    <row r="2387" spans="1:14" x14ac:dyDescent="0.25">
      <c r="A2387" s="49">
        <v>44008</v>
      </c>
      <c r="B2387" s="48">
        <v>116.199996</v>
      </c>
      <c r="C2387" s="48">
        <v>124.440004</v>
      </c>
      <c r="D2387" s="48">
        <v>115.92</v>
      </c>
      <c r="E2387" s="48">
        <v>123.08</v>
      </c>
      <c r="F2387" s="48">
        <v>123.08</v>
      </c>
      <c r="G2387" s="48">
        <v>1335750</v>
      </c>
      <c r="I2387" s="48"/>
      <c r="J2387" s="48"/>
      <c r="K2387" s="48"/>
      <c r="L2387" s="48"/>
      <c r="M2387" s="48"/>
      <c r="N2387" s="48"/>
    </row>
    <row r="2388" spans="1:14" x14ac:dyDescent="0.25">
      <c r="A2388" s="49">
        <v>44011</v>
      </c>
      <c r="B2388" s="48">
        <v>121</v>
      </c>
      <c r="C2388" s="48">
        <v>124.96</v>
      </c>
      <c r="D2388" s="48">
        <v>116.96</v>
      </c>
      <c r="E2388" s="48">
        <v>117.12000399999999</v>
      </c>
      <c r="F2388" s="48">
        <v>117.12000399999999</v>
      </c>
      <c r="G2388" s="48">
        <v>927875</v>
      </c>
      <c r="I2388" s="48"/>
      <c r="J2388" s="48"/>
      <c r="K2388" s="48"/>
      <c r="L2388" s="48"/>
      <c r="M2388" s="48"/>
      <c r="N2388" s="48"/>
    </row>
    <row r="2389" spans="1:14" x14ac:dyDescent="0.25">
      <c r="A2389" s="49">
        <v>44012</v>
      </c>
      <c r="B2389" s="48">
        <v>118.160004</v>
      </c>
      <c r="C2389" s="48">
        <v>118.36</v>
      </c>
      <c r="D2389" s="48">
        <v>110.199996</v>
      </c>
      <c r="E2389" s="48">
        <v>111.04</v>
      </c>
      <c r="F2389" s="48">
        <v>111.04</v>
      </c>
      <c r="G2389" s="48">
        <v>939450</v>
      </c>
      <c r="I2389" s="48"/>
      <c r="J2389" s="48"/>
      <c r="K2389" s="48"/>
      <c r="L2389" s="48"/>
      <c r="M2389" s="48"/>
      <c r="N2389" s="48"/>
    </row>
    <row r="2390" spans="1:14" x14ac:dyDescent="0.25">
      <c r="A2390" s="49">
        <v>44013</v>
      </c>
      <c r="B2390" s="48">
        <v>109.440004</v>
      </c>
      <c r="C2390" s="48">
        <v>111.199996</v>
      </c>
      <c r="D2390" s="48">
        <v>107.160004</v>
      </c>
      <c r="E2390" s="48">
        <v>107.92</v>
      </c>
      <c r="F2390" s="48">
        <v>107.92</v>
      </c>
      <c r="G2390" s="48">
        <v>771925</v>
      </c>
      <c r="I2390" s="48"/>
      <c r="J2390" s="48"/>
      <c r="K2390" s="48"/>
      <c r="L2390" s="48"/>
      <c r="M2390" s="48"/>
      <c r="N2390" s="48"/>
    </row>
    <row r="2391" spans="1:14" x14ac:dyDescent="0.25">
      <c r="A2391" s="49">
        <v>44014</v>
      </c>
      <c r="B2391" s="48">
        <v>103.48000399999999</v>
      </c>
      <c r="C2391" s="48">
        <v>106.839996</v>
      </c>
      <c r="D2391" s="48">
        <v>101.800004</v>
      </c>
      <c r="E2391" s="48">
        <v>106.08</v>
      </c>
      <c r="F2391" s="48">
        <v>106.08</v>
      </c>
      <c r="G2391" s="48">
        <v>830875</v>
      </c>
      <c r="I2391" s="48"/>
      <c r="J2391" s="48"/>
      <c r="K2391" s="48"/>
      <c r="L2391" s="48"/>
      <c r="M2391" s="48"/>
      <c r="N2391" s="48"/>
    </row>
    <row r="2392" spans="1:14" x14ac:dyDescent="0.25">
      <c r="A2392" s="49">
        <v>44018</v>
      </c>
      <c r="B2392" s="48">
        <v>102.64</v>
      </c>
      <c r="C2392" s="48">
        <v>107.12000399999999</v>
      </c>
      <c r="D2392" s="48">
        <v>102.36</v>
      </c>
      <c r="E2392" s="48">
        <v>106</v>
      </c>
      <c r="F2392" s="48">
        <v>106</v>
      </c>
      <c r="G2392" s="48">
        <v>586300</v>
      </c>
      <c r="I2392" s="48"/>
      <c r="J2392" s="48"/>
      <c r="K2392" s="48"/>
      <c r="L2392" s="48"/>
      <c r="M2392" s="48"/>
      <c r="N2392" s="48"/>
    </row>
    <row r="2393" spans="1:14" x14ac:dyDescent="0.25">
      <c r="A2393" s="49">
        <v>44019</v>
      </c>
      <c r="B2393" s="48">
        <v>106.839996</v>
      </c>
      <c r="C2393" s="48">
        <v>109.92</v>
      </c>
      <c r="D2393" s="48">
        <v>103.92</v>
      </c>
      <c r="E2393" s="48">
        <v>109.12000399999999</v>
      </c>
      <c r="F2393" s="48">
        <v>109.12000399999999</v>
      </c>
      <c r="G2393" s="48">
        <v>720650</v>
      </c>
      <c r="I2393" s="48"/>
      <c r="J2393" s="48"/>
      <c r="K2393" s="48"/>
      <c r="L2393" s="48"/>
      <c r="M2393" s="48"/>
      <c r="N2393" s="48"/>
    </row>
    <row r="2394" spans="1:14" x14ac:dyDescent="0.25">
      <c r="A2394" s="49">
        <v>44020</v>
      </c>
      <c r="B2394" s="48">
        <v>107.800004</v>
      </c>
      <c r="C2394" s="48">
        <v>111.4</v>
      </c>
      <c r="D2394" s="48">
        <v>106.51999600000001</v>
      </c>
      <c r="E2394" s="48">
        <v>106.64</v>
      </c>
      <c r="F2394" s="48">
        <v>106.64</v>
      </c>
      <c r="G2394" s="48">
        <v>969700</v>
      </c>
      <c r="I2394" s="48"/>
      <c r="J2394" s="48"/>
      <c r="K2394" s="48"/>
      <c r="L2394" s="48"/>
      <c r="M2394" s="48"/>
      <c r="N2394" s="48"/>
    </row>
    <row r="2395" spans="1:14" x14ac:dyDescent="0.25">
      <c r="A2395" s="49">
        <v>44021</v>
      </c>
      <c r="B2395" s="48">
        <v>106.96</v>
      </c>
      <c r="C2395" s="48">
        <v>113.199996</v>
      </c>
      <c r="D2395" s="48">
        <v>106.04</v>
      </c>
      <c r="E2395" s="48">
        <v>108.4</v>
      </c>
      <c r="F2395" s="48">
        <v>108.4</v>
      </c>
      <c r="G2395" s="48">
        <v>1526300</v>
      </c>
      <c r="I2395" s="48"/>
      <c r="J2395" s="48"/>
      <c r="K2395" s="48"/>
      <c r="L2395" s="48"/>
      <c r="M2395" s="48"/>
      <c r="N2395" s="48"/>
    </row>
    <row r="2396" spans="1:14" x14ac:dyDescent="0.25">
      <c r="A2396" s="49">
        <v>44022</v>
      </c>
      <c r="B2396" s="48">
        <v>109.199996</v>
      </c>
      <c r="C2396" s="48">
        <v>111.440004</v>
      </c>
      <c r="D2396" s="48">
        <v>105.440004</v>
      </c>
      <c r="E2396" s="48">
        <v>105.64</v>
      </c>
      <c r="F2396" s="48">
        <v>105.64</v>
      </c>
      <c r="G2396" s="48">
        <v>1067750</v>
      </c>
      <c r="I2396" s="48"/>
      <c r="J2396" s="48"/>
      <c r="K2396" s="48"/>
      <c r="L2396" s="48"/>
      <c r="M2396" s="48"/>
      <c r="N2396" s="48"/>
    </row>
    <row r="2397" spans="1:14" x14ac:dyDescent="0.25">
      <c r="A2397" s="49">
        <v>44025</v>
      </c>
      <c r="B2397" s="48">
        <v>104.32</v>
      </c>
      <c r="C2397" s="48">
        <v>116.08</v>
      </c>
      <c r="D2397" s="48">
        <v>104.12000399999999</v>
      </c>
      <c r="E2397" s="48">
        <v>115.72</v>
      </c>
      <c r="F2397" s="48">
        <v>115.72</v>
      </c>
      <c r="G2397" s="48">
        <v>1460775</v>
      </c>
      <c r="I2397" s="48"/>
      <c r="J2397" s="48"/>
      <c r="K2397" s="48"/>
      <c r="L2397" s="48"/>
      <c r="M2397" s="48"/>
      <c r="N2397" s="48"/>
    </row>
    <row r="2398" spans="1:14" x14ac:dyDescent="0.25">
      <c r="A2398" s="49">
        <v>44026</v>
      </c>
      <c r="B2398" s="48">
        <v>115.72</v>
      </c>
      <c r="C2398" s="48">
        <v>118.08</v>
      </c>
      <c r="D2398" s="48">
        <v>108.68</v>
      </c>
      <c r="E2398" s="48">
        <v>108.839996</v>
      </c>
      <c r="F2398" s="48">
        <v>108.839996</v>
      </c>
      <c r="G2398" s="48">
        <v>2086650</v>
      </c>
      <c r="I2398" s="48"/>
      <c r="J2398" s="48"/>
      <c r="K2398" s="48"/>
      <c r="L2398" s="48"/>
      <c r="M2398" s="48"/>
      <c r="N2398" s="48"/>
    </row>
    <row r="2399" spans="1:14" x14ac:dyDescent="0.25">
      <c r="A2399" s="49">
        <v>44027</v>
      </c>
      <c r="B2399" s="48">
        <v>105.64</v>
      </c>
      <c r="C2399" s="48">
        <v>110.48000399999999</v>
      </c>
      <c r="D2399" s="48">
        <v>105.440004</v>
      </c>
      <c r="E2399" s="48">
        <v>105.96</v>
      </c>
      <c r="F2399" s="48">
        <v>105.96</v>
      </c>
      <c r="G2399" s="48">
        <v>1399100</v>
      </c>
      <c r="I2399" s="48"/>
      <c r="J2399" s="48"/>
      <c r="K2399" s="48"/>
      <c r="L2399" s="48"/>
      <c r="M2399" s="48"/>
      <c r="N2399" s="48"/>
    </row>
    <row r="2400" spans="1:14" x14ac:dyDescent="0.25">
      <c r="A2400" s="49">
        <v>44028</v>
      </c>
      <c r="B2400" s="48">
        <v>108.160004</v>
      </c>
      <c r="C2400" s="48">
        <v>108.440004</v>
      </c>
      <c r="D2400" s="48">
        <v>103.72</v>
      </c>
      <c r="E2400" s="48">
        <v>104.04</v>
      </c>
      <c r="F2400" s="48">
        <v>104.04</v>
      </c>
      <c r="G2400" s="48">
        <v>1064875</v>
      </c>
      <c r="I2400" s="48"/>
      <c r="J2400" s="48"/>
      <c r="K2400" s="48"/>
      <c r="L2400" s="48"/>
      <c r="M2400" s="48"/>
      <c r="N2400" s="48"/>
    </row>
    <row r="2401" spans="1:14" x14ac:dyDescent="0.25">
      <c r="A2401" s="49">
        <v>44029</v>
      </c>
      <c r="B2401" s="48">
        <v>103.160004</v>
      </c>
      <c r="C2401" s="48">
        <v>104.12000399999999</v>
      </c>
      <c r="D2401" s="48">
        <v>100.32</v>
      </c>
      <c r="E2401" s="48">
        <v>100.32</v>
      </c>
      <c r="F2401" s="48">
        <v>100.32</v>
      </c>
      <c r="G2401" s="48">
        <v>812850</v>
      </c>
      <c r="I2401" s="48"/>
      <c r="J2401" s="48"/>
      <c r="K2401" s="48"/>
      <c r="L2401" s="48"/>
      <c r="M2401" s="48"/>
      <c r="N2401" s="48"/>
    </row>
    <row r="2402" spans="1:14" x14ac:dyDescent="0.25">
      <c r="A2402" s="49">
        <v>44032</v>
      </c>
      <c r="B2402" s="48">
        <v>99.160004000000001</v>
      </c>
      <c r="C2402" s="48">
        <v>99.68</v>
      </c>
      <c r="D2402" s="48">
        <v>94.28</v>
      </c>
      <c r="E2402" s="48">
        <v>95.68</v>
      </c>
      <c r="F2402" s="48">
        <v>95.68</v>
      </c>
      <c r="G2402" s="48">
        <v>1260125</v>
      </c>
      <c r="I2402" s="48"/>
      <c r="J2402" s="48"/>
      <c r="K2402" s="48"/>
      <c r="L2402" s="48"/>
      <c r="M2402" s="48"/>
      <c r="N2402" s="48"/>
    </row>
    <row r="2403" spans="1:14" x14ac:dyDescent="0.25">
      <c r="A2403" s="49">
        <v>44033</v>
      </c>
      <c r="B2403" s="48">
        <v>93.4</v>
      </c>
      <c r="C2403" s="48">
        <v>97.879996000000006</v>
      </c>
      <c r="D2403" s="48">
        <v>92.36</v>
      </c>
      <c r="E2403" s="48">
        <v>96.519996000000006</v>
      </c>
      <c r="F2403" s="48">
        <v>96.519996000000006</v>
      </c>
      <c r="G2403" s="48">
        <v>1059575</v>
      </c>
      <c r="I2403" s="48"/>
      <c r="J2403" s="48"/>
      <c r="K2403" s="48"/>
      <c r="L2403" s="48"/>
      <c r="M2403" s="48"/>
      <c r="N2403" s="48"/>
    </row>
    <row r="2404" spans="1:14" x14ac:dyDescent="0.25">
      <c r="A2404" s="49">
        <v>44034</v>
      </c>
      <c r="B2404" s="48">
        <v>97.239996000000005</v>
      </c>
      <c r="C2404" s="48">
        <v>98.68</v>
      </c>
      <c r="D2404" s="48">
        <v>95.480003999999994</v>
      </c>
      <c r="E2404" s="48">
        <v>95.480003999999994</v>
      </c>
      <c r="F2404" s="48">
        <v>95.480003999999994</v>
      </c>
      <c r="G2404" s="48">
        <v>861550</v>
      </c>
      <c r="I2404" s="48"/>
      <c r="J2404" s="48"/>
      <c r="K2404" s="48"/>
      <c r="L2404" s="48"/>
      <c r="M2404" s="48"/>
      <c r="N2404" s="48"/>
    </row>
    <row r="2405" spans="1:14" x14ac:dyDescent="0.25">
      <c r="A2405" s="49">
        <v>44035</v>
      </c>
      <c r="B2405" s="48">
        <v>94.800004000000001</v>
      </c>
      <c r="C2405" s="48">
        <v>100.6</v>
      </c>
      <c r="D2405" s="48">
        <v>94.08</v>
      </c>
      <c r="E2405" s="48">
        <v>98.4</v>
      </c>
      <c r="F2405" s="48">
        <v>98.4</v>
      </c>
      <c r="G2405" s="48">
        <v>1293100</v>
      </c>
      <c r="I2405" s="48"/>
      <c r="J2405" s="48"/>
      <c r="K2405" s="48"/>
      <c r="L2405" s="48"/>
      <c r="M2405" s="48"/>
      <c r="N2405" s="48"/>
    </row>
    <row r="2406" spans="1:14" x14ac:dyDescent="0.25">
      <c r="A2406" s="49">
        <v>44036</v>
      </c>
      <c r="B2406" s="48">
        <v>101.72</v>
      </c>
      <c r="C2406" s="48">
        <v>103.199996</v>
      </c>
      <c r="D2406" s="48">
        <v>98.800004000000001</v>
      </c>
      <c r="E2406" s="48">
        <v>98.800004000000001</v>
      </c>
      <c r="F2406" s="48">
        <v>98.800004000000001</v>
      </c>
      <c r="G2406" s="48">
        <v>1190650</v>
      </c>
      <c r="I2406" s="48"/>
      <c r="J2406" s="48"/>
      <c r="K2406" s="48"/>
      <c r="L2406" s="48"/>
      <c r="M2406" s="48"/>
      <c r="N2406" s="48"/>
    </row>
    <row r="2407" spans="1:14" x14ac:dyDescent="0.25">
      <c r="A2407" s="49">
        <v>44039</v>
      </c>
      <c r="B2407" s="48">
        <v>97.760003999999995</v>
      </c>
      <c r="C2407" s="48">
        <v>99.04</v>
      </c>
      <c r="D2407" s="48">
        <v>96</v>
      </c>
      <c r="E2407" s="48">
        <v>96.04</v>
      </c>
      <c r="F2407" s="48">
        <v>96.04</v>
      </c>
      <c r="G2407" s="48">
        <v>590025</v>
      </c>
      <c r="I2407" s="48"/>
      <c r="J2407" s="48"/>
      <c r="K2407" s="48"/>
      <c r="L2407" s="48"/>
      <c r="M2407" s="48"/>
      <c r="N2407" s="48"/>
    </row>
    <row r="2408" spans="1:14" x14ac:dyDescent="0.25">
      <c r="A2408" s="49">
        <v>44040</v>
      </c>
      <c r="B2408" s="48">
        <v>96.199995999999999</v>
      </c>
      <c r="C2408" s="48">
        <v>97</v>
      </c>
      <c r="D2408" s="48">
        <v>92.68</v>
      </c>
      <c r="E2408" s="48">
        <v>95.480003999999994</v>
      </c>
      <c r="F2408" s="48">
        <v>95.480003999999994</v>
      </c>
      <c r="G2408" s="48">
        <v>732000</v>
      </c>
      <c r="I2408" s="48"/>
      <c r="J2408" s="48"/>
      <c r="K2408" s="48"/>
      <c r="L2408" s="48"/>
      <c r="M2408" s="48"/>
      <c r="N2408" s="48"/>
    </row>
    <row r="2409" spans="1:14" x14ac:dyDescent="0.25">
      <c r="A2409" s="49">
        <v>44041</v>
      </c>
      <c r="B2409" s="48">
        <v>94.28</v>
      </c>
      <c r="C2409" s="48">
        <v>95.440004000000002</v>
      </c>
      <c r="D2409" s="48">
        <v>93.239996000000005</v>
      </c>
      <c r="E2409" s="48">
        <v>93.519996000000006</v>
      </c>
      <c r="F2409" s="48">
        <v>93.519996000000006</v>
      </c>
      <c r="G2409" s="48">
        <v>591175</v>
      </c>
      <c r="I2409" s="48"/>
      <c r="J2409" s="48"/>
      <c r="K2409" s="48"/>
      <c r="L2409" s="48"/>
      <c r="M2409" s="48"/>
      <c r="N2409" s="48"/>
    </row>
    <row r="2410" spans="1:14" x14ac:dyDescent="0.25">
      <c r="A2410" s="49">
        <v>44042</v>
      </c>
      <c r="B2410" s="48">
        <v>98.04</v>
      </c>
      <c r="C2410" s="48">
        <v>102.48000399999999</v>
      </c>
      <c r="D2410" s="48">
        <v>95.160004000000001</v>
      </c>
      <c r="E2410" s="48">
        <v>95.72</v>
      </c>
      <c r="F2410" s="48">
        <v>95.72</v>
      </c>
      <c r="G2410" s="48">
        <v>1086275</v>
      </c>
      <c r="I2410" s="48"/>
      <c r="J2410" s="48"/>
      <c r="K2410" s="48"/>
      <c r="L2410" s="48"/>
      <c r="M2410" s="48"/>
      <c r="N2410" s="48"/>
    </row>
    <row r="2411" spans="1:14" x14ac:dyDescent="0.25">
      <c r="A2411" s="49">
        <v>44043</v>
      </c>
      <c r="B2411" s="48">
        <v>93.32</v>
      </c>
      <c r="C2411" s="48">
        <v>98.160004000000001</v>
      </c>
      <c r="D2411" s="48">
        <v>93.120003999999994</v>
      </c>
      <c r="E2411" s="48">
        <v>93.760003999999995</v>
      </c>
      <c r="F2411" s="48">
        <v>93.760003999999995</v>
      </c>
      <c r="G2411" s="48">
        <v>1045675</v>
      </c>
      <c r="I2411" s="48"/>
      <c r="J2411" s="48"/>
      <c r="K2411" s="48"/>
      <c r="L2411" s="48"/>
      <c r="M2411" s="48"/>
      <c r="N2411" s="48"/>
    </row>
    <row r="2412" spans="1:14" x14ac:dyDescent="0.25">
      <c r="A2412" s="49">
        <v>44046</v>
      </c>
      <c r="B2412" s="48">
        <v>92.839995999999999</v>
      </c>
      <c r="C2412" s="48">
        <v>94.32</v>
      </c>
      <c r="D2412" s="48">
        <v>92.199995999999999</v>
      </c>
      <c r="E2412" s="48">
        <v>93.199995999999999</v>
      </c>
      <c r="F2412" s="48">
        <v>93.199995999999999</v>
      </c>
      <c r="G2412" s="48">
        <v>677950</v>
      </c>
      <c r="I2412" s="48"/>
      <c r="J2412" s="48"/>
      <c r="K2412" s="48"/>
      <c r="L2412" s="48"/>
      <c r="M2412" s="48"/>
      <c r="N2412" s="48"/>
    </row>
    <row r="2413" spans="1:14" x14ac:dyDescent="0.25">
      <c r="A2413" s="49">
        <v>44047</v>
      </c>
      <c r="B2413" s="48">
        <v>93</v>
      </c>
      <c r="C2413" s="48">
        <v>93</v>
      </c>
      <c r="D2413" s="48">
        <v>90.32</v>
      </c>
      <c r="E2413" s="48">
        <v>90.4</v>
      </c>
      <c r="F2413" s="48">
        <v>90.4</v>
      </c>
      <c r="G2413" s="48">
        <v>600275</v>
      </c>
      <c r="I2413" s="48"/>
      <c r="J2413" s="48"/>
      <c r="K2413" s="48"/>
      <c r="L2413" s="48"/>
      <c r="M2413" s="48"/>
      <c r="N2413" s="48"/>
    </row>
    <row r="2414" spans="1:14" x14ac:dyDescent="0.25">
      <c r="A2414" s="49">
        <v>44048</v>
      </c>
      <c r="B2414" s="48">
        <v>89.199995999999999</v>
      </c>
      <c r="C2414" s="48">
        <v>90.28</v>
      </c>
      <c r="D2414" s="48">
        <v>88.4</v>
      </c>
      <c r="E2414" s="48">
        <v>88.6</v>
      </c>
      <c r="F2414" s="48">
        <v>88.6</v>
      </c>
      <c r="G2414" s="48">
        <v>720250</v>
      </c>
      <c r="I2414" s="48"/>
      <c r="J2414" s="48"/>
      <c r="K2414" s="48"/>
      <c r="L2414" s="48"/>
      <c r="M2414" s="48"/>
      <c r="N2414" s="48"/>
    </row>
    <row r="2415" spans="1:14" x14ac:dyDescent="0.25">
      <c r="A2415" s="49">
        <v>44049</v>
      </c>
      <c r="B2415" s="48">
        <v>88.96</v>
      </c>
      <c r="C2415" s="48">
        <v>89.6</v>
      </c>
      <c r="D2415" s="48">
        <v>87.36</v>
      </c>
      <c r="E2415" s="48">
        <v>87.6</v>
      </c>
      <c r="F2415" s="48">
        <v>87.6</v>
      </c>
      <c r="G2415" s="48">
        <v>550950</v>
      </c>
      <c r="I2415" s="48"/>
      <c r="J2415" s="48"/>
      <c r="K2415" s="48"/>
      <c r="L2415" s="48"/>
      <c r="M2415" s="48"/>
      <c r="N2415" s="48"/>
    </row>
    <row r="2416" spans="1:14" x14ac:dyDescent="0.25">
      <c r="A2416" s="49">
        <v>44050</v>
      </c>
      <c r="B2416" s="48">
        <v>88.839995999999999</v>
      </c>
      <c r="C2416" s="48">
        <v>89</v>
      </c>
      <c r="D2416" s="48">
        <v>86.199995999999999</v>
      </c>
      <c r="E2416" s="48">
        <v>87</v>
      </c>
      <c r="F2416" s="48">
        <v>87</v>
      </c>
      <c r="G2416" s="48">
        <v>812200</v>
      </c>
      <c r="I2416" s="48"/>
      <c r="J2416" s="48"/>
      <c r="K2416" s="48"/>
      <c r="L2416" s="48"/>
      <c r="M2416" s="48"/>
      <c r="N2416" s="48"/>
    </row>
    <row r="2417" spans="1:14" x14ac:dyDescent="0.25">
      <c r="A2417" s="49">
        <v>44053</v>
      </c>
      <c r="B2417" s="48">
        <v>85.839995999999999</v>
      </c>
      <c r="C2417" s="48">
        <v>87.04</v>
      </c>
      <c r="D2417" s="48">
        <v>84.120003999999994</v>
      </c>
      <c r="E2417" s="48">
        <v>84.4</v>
      </c>
      <c r="F2417" s="48">
        <v>84.4</v>
      </c>
      <c r="G2417" s="48">
        <v>615850</v>
      </c>
      <c r="I2417" s="48"/>
      <c r="J2417" s="48"/>
      <c r="K2417" s="48"/>
      <c r="L2417" s="48"/>
      <c r="M2417" s="48"/>
      <c r="N2417" s="48"/>
    </row>
    <row r="2418" spans="1:14" x14ac:dyDescent="0.25">
      <c r="A2418" s="49">
        <v>44054</v>
      </c>
      <c r="B2418" s="48">
        <v>82.480003999999994</v>
      </c>
      <c r="C2418" s="48">
        <v>89</v>
      </c>
      <c r="D2418" s="48">
        <v>82.08</v>
      </c>
      <c r="E2418" s="48">
        <v>88.36</v>
      </c>
      <c r="F2418" s="48">
        <v>88.36</v>
      </c>
      <c r="G2418" s="48">
        <v>1031800</v>
      </c>
      <c r="I2418" s="48"/>
      <c r="J2418" s="48"/>
      <c r="K2418" s="48"/>
      <c r="L2418" s="48"/>
      <c r="M2418" s="48"/>
      <c r="N2418" s="48"/>
    </row>
    <row r="2419" spans="1:14" x14ac:dyDescent="0.25">
      <c r="A2419" s="49">
        <v>44055</v>
      </c>
      <c r="B2419" s="48">
        <v>85</v>
      </c>
      <c r="C2419" s="48">
        <v>85.36</v>
      </c>
      <c r="D2419" s="48">
        <v>82.96</v>
      </c>
      <c r="E2419" s="48">
        <v>83.559995999999998</v>
      </c>
      <c r="F2419" s="48">
        <v>83.559995999999998</v>
      </c>
      <c r="G2419" s="48">
        <v>820800</v>
      </c>
      <c r="I2419" s="48"/>
      <c r="J2419" s="48"/>
      <c r="K2419" s="48"/>
      <c r="L2419" s="48"/>
      <c r="M2419" s="48"/>
      <c r="N2419" s="48"/>
    </row>
    <row r="2420" spans="1:14" x14ac:dyDescent="0.25">
      <c r="A2420" s="49">
        <v>44056</v>
      </c>
      <c r="B2420" s="48">
        <v>84.239996000000005</v>
      </c>
      <c r="C2420" s="48">
        <v>84.72</v>
      </c>
      <c r="D2420" s="48">
        <v>81.680000000000007</v>
      </c>
      <c r="E2420" s="48">
        <v>83.559995999999998</v>
      </c>
      <c r="F2420" s="48">
        <v>83.559995999999998</v>
      </c>
      <c r="G2420" s="48">
        <v>766300</v>
      </c>
      <c r="I2420" s="48"/>
      <c r="J2420" s="48"/>
      <c r="K2420" s="48"/>
      <c r="L2420" s="48"/>
      <c r="M2420" s="48"/>
      <c r="N2420" s="48"/>
    </row>
    <row r="2421" spans="1:14" x14ac:dyDescent="0.25">
      <c r="A2421" s="49">
        <v>44057</v>
      </c>
      <c r="B2421" s="48">
        <v>84.239996000000005</v>
      </c>
      <c r="C2421" s="48">
        <v>85.08</v>
      </c>
      <c r="D2421" s="48">
        <v>83</v>
      </c>
      <c r="E2421" s="48">
        <v>83.64</v>
      </c>
      <c r="F2421" s="48">
        <v>83.64</v>
      </c>
      <c r="G2421" s="48">
        <v>658100</v>
      </c>
      <c r="I2421" s="48"/>
      <c r="J2421" s="48"/>
      <c r="K2421" s="48"/>
      <c r="L2421" s="48"/>
      <c r="M2421" s="48"/>
      <c r="N2421" s="48"/>
    </row>
    <row r="2422" spans="1:14" x14ac:dyDescent="0.25">
      <c r="A2422" s="49">
        <v>44060</v>
      </c>
      <c r="B2422" s="48">
        <v>81.680000000000007</v>
      </c>
      <c r="C2422" s="48">
        <v>82.28</v>
      </c>
      <c r="D2422" s="48">
        <v>80.08</v>
      </c>
      <c r="E2422" s="48">
        <v>80.440004000000002</v>
      </c>
      <c r="F2422" s="48">
        <v>80.440004000000002</v>
      </c>
      <c r="G2422" s="48">
        <v>519275</v>
      </c>
      <c r="I2422" s="48"/>
      <c r="J2422" s="48"/>
      <c r="K2422" s="48"/>
      <c r="L2422" s="48"/>
      <c r="M2422" s="48"/>
      <c r="N2422" s="48"/>
    </row>
    <row r="2423" spans="1:14" x14ac:dyDescent="0.25">
      <c r="A2423" s="49">
        <v>44061</v>
      </c>
      <c r="B2423" s="48">
        <v>79.959999999999994</v>
      </c>
      <c r="C2423" s="48">
        <v>81.72</v>
      </c>
      <c r="D2423" s="48">
        <v>79.08</v>
      </c>
      <c r="E2423" s="48">
        <v>79.680000000000007</v>
      </c>
      <c r="F2423" s="48">
        <v>79.680000000000007</v>
      </c>
      <c r="G2423" s="48">
        <v>773100</v>
      </c>
      <c r="I2423" s="48"/>
      <c r="J2423" s="48"/>
      <c r="K2423" s="48"/>
      <c r="L2423" s="48"/>
      <c r="M2423" s="48"/>
      <c r="N2423" s="48"/>
    </row>
    <row r="2424" spans="1:14" x14ac:dyDescent="0.25">
      <c r="A2424" s="49">
        <v>44062</v>
      </c>
      <c r="B2424" s="48">
        <v>79.120003999999994</v>
      </c>
      <c r="C2424" s="48">
        <v>81.760003999999995</v>
      </c>
      <c r="D2424" s="48">
        <v>78.559995999999998</v>
      </c>
      <c r="E2424" s="48">
        <v>81.239996000000005</v>
      </c>
      <c r="F2424" s="48">
        <v>81.239996000000005</v>
      </c>
      <c r="G2424" s="48">
        <v>868100</v>
      </c>
      <c r="I2424" s="48"/>
      <c r="J2424" s="48"/>
      <c r="K2424" s="48"/>
      <c r="L2424" s="48"/>
      <c r="M2424" s="48"/>
      <c r="N2424" s="48"/>
    </row>
    <row r="2425" spans="1:14" x14ac:dyDescent="0.25">
      <c r="A2425" s="49">
        <v>44063</v>
      </c>
      <c r="B2425" s="48">
        <v>84.440004000000002</v>
      </c>
      <c r="C2425" s="48">
        <v>84.68</v>
      </c>
      <c r="D2425" s="48">
        <v>80.040000000000006</v>
      </c>
      <c r="E2425" s="48">
        <v>80.36</v>
      </c>
      <c r="F2425" s="48">
        <v>80.36</v>
      </c>
      <c r="G2425" s="48">
        <v>811175</v>
      </c>
      <c r="I2425" s="48"/>
      <c r="J2425" s="48"/>
      <c r="K2425" s="48"/>
      <c r="L2425" s="48"/>
      <c r="M2425" s="48"/>
      <c r="N2425" s="48"/>
    </row>
    <row r="2426" spans="1:14" x14ac:dyDescent="0.25">
      <c r="A2426" s="49">
        <v>44064</v>
      </c>
      <c r="B2426" s="48">
        <v>81.760003999999995</v>
      </c>
      <c r="C2426" s="48">
        <v>82.08</v>
      </c>
      <c r="D2426" s="48">
        <v>80.36</v>
      </c>
      <c r="E2426" s="48">
        <v>80.72</v>
      </c>
      <c r="F2426" s="48">
        <v>80.72</v>
      </c>
      <c r="G2426" s="48">
        <v>622150</v>
      </c>
      <c r="I2426" s="48"/>
      <c r="J2426" s="48"/>
      <c r="K2426" s="48"/>
      <c r="L2426" s="48"/>
      <c r="M2426" s="48"/>
      <c r="N2426" s="48"/>
    </row>
    <row r="2427" spans="1:14" x14ac:dyDescent="0.25">
      <c r="A2427" s="49">
        <v>44067</v>
      </c>
      <c r="B2427" s="48">
        <v>78.519996000000006</v>
      </c>
      <c r="C2427" s="48">
        <v>81.239996000000005</v>
      </c>
      <c r="D2427" s="48">
        <v>78.319999999999993</v>
      </c>
      <c r="E2427" s="48">
        <v>80.440004000000002</v>
      </c>
      <c r="F2427" s="48">
        <v>80.440004000000002</v>
      </c>
      <c r="G2427" s="48">
        <v>741250</v>
      </c>
      <c r="I2427" s="48"/>
      <c r="J2427" s="48"/>
      <c r="K2427" s="48"/>
      <c r="L2427" s="48"/>
      <c r="M2427" s="48"/>
      <c r="N2427" s="48"/>
    </row>
    <row r="2428" spans="1:14" x14ac:dyDescent="0.25">
      <c r="A2428" s="49">
        <v>44068</v>
      </c>
      <c r="B2428" s="48">
        <v>80.800004000000001</v>
      </c>
      <c r="C2428" s="48">
        <v>83</v>
      </c>
      <c r="D2428" s="48">
        <v>79.480003999999994</v>
      </c>
      <c r="E2428" s="48">
        <v>79.879996000000006</v>
      </c>
      <c r="F2428" s="48">
        <v>79.879996000000006</v>
      </c>
      <c r="G2428" s="48">
        <v>751875</v>
      </c>
      <c r="I2428" s="48"/>
      <c r="J2428" s="48"/>
      <c r="K2428" s="48"/>
      <c r="L2428" s="48"/>
      <c r="M2428" s="48"/>
      <c r="N2428" s="48"/>
    </row>
    <row r="2429" spans="1:14" x14ac:dyDescent="0.25">
      <c r="A2429" s="49">
        <v>44069</v>
      </c>
      <c r="B2429" s="48">
        <v>79.400000000000006</v>
      </c>
      <c r="C2429" s="48">
        <v>82.239996000000005</v>
      </c>
      <c r="D2429" s="48">
        <v>77.519996000000006</v>
      </c>
      <c r="E2429" s="48">
        <v>81.72</v>
      </c>
      <c r="F2429" s="48">
        <v>81.72</v>
      </c>
      <c r="G2429" s="48">
        <v>738825</v>
      </c>
      <c r="I2429" s="48"/>
      <c r="J2429" s="48"/>
      <c r="K2429" s="48"/>
      <c r="L2429" s="48"/>
      <c r="M2429" s="48"/>
      <c r="N2429" s="48"/>
    </row>
    <row r="2430" spans="1:14" x14ac:dyDescent="0.25">
      <c r="A2430" s="49">
        <v>44070</v>
      </c>
      <c r="B2430" s="48">
        <v>80.879996000000006</v>
      </c>
      <c r="C2430" s="48">
        <v>90.839995999999999</v>
      </c>
      <c r="D2430" s="48">
        <v>80.160004000000001</v>
      </c>
      <c r="E2430" s="48">
        <v>84.32</v>
      </c>
      <c r="F2430" s="48">
        <v>84.32</v>
      </c>
      <c r="G2430" s="48">
        <v>1714050</v>
      </c>
      <c r="I2430" s="48"/>
      <c r="J2430" s="48"/>
      <c r="K2430" s="48"/>
      <c r="L2430" s="48"/>
      <c r="M2430" s="48"/>
      <c r="N2430" s="48"/>
    </row>
    <row r="2431" spans="1:14" x14ac:dyDescent="0.25">
      <c r="A2431" s="49">
        <v>44071</v>
      </c>
      <c r="B2431" s="48">
        <v>85.32</v>
      </c>
      <c r="C2431" s="48">
        <v>88.879996000000006</v>
      </c>
      <c r="D2431" s="48">
        <v>82.519996000000006</v>
      </c>
      <c r="E2431" s="48">
        <v>83.879996000000006</v>
      </c>
      <c r="F2431" s="48">
        <v>83.879996000000006</v>
      </c>
      <c r="G2431" s="48">
        <v>1285925</v>
      </c>
      <c r="I2431" s="48"/>
      <c r="J2431" s="48"/>
      <c r="K2431" s="48"/>
      <c r="L2431" s="48"/>
      <c r="M2431" s="48"/>
      <c r="N2431" s="48"/>
    </row>
    <row r="2432" spans="1:14" x14ac:dyDescent="0.25">
      <c r="A2432" s="49">
        <v>44074</v>
      </c>
      <c r="B2432" s="48">
        <v>86.08</v>
      </c>
      <c r="C2432" s="48">
        <v>88.760003999999995</v>
      </c>
      <c r="D2432" s="48">
        <v>84.239996000000005</v>
      </c>
      <c r="E2432" s="48">
        <v>87.879996000000006</v>
      </c>
      <c r="F2432" s="48">
        <v>87.879996000000006</v>
      </c>
      <c r="G2432" s="48">
        <v>1019300</v>
      </c>
      <c r="I2432" s="48"/>
      <c r="J2432" s="48"/>
      <c r="K2432" s="48"/>
      <c r="L2432" s="48"/>
      <c r="M2432" s="48"/>
      <c r="N2432" s="48"/>
    </row>
    <row r="2433" spans="1:14" x14ac:dyDescent="0.25">
      <c r="A2433" s="49">
        <v>44075</v>
      </c>
      <c r="B2433" s="48">
        <v>88.04</v>
      </c>
      <c r="C2433" s="48">
        <v>90.04</v>
      </c>
      <c r="D2433" s="48">
        <v>87.4</v>
      </c>
      <c r="E2433" s="48">
        <v>89.480003999999994</v>
      </c>
      <c r="F2433" s="48">
        <v>89.480003999999994</v>
      </c>
      <c r="G2433" s="48">
        <v>865925</v>
      </c>
      <c r="I2433" s="48"/>
      <c r="J2433" s="48"/>
      <c r="K2433" s="48"/>
      <c r="L2433" s="48"/>
      <c r="M2433" s="48"/>
      <c r="N2433" s="48"/>
    </row>
    <row r="2434" spans="1:14" x14ac:dyDescent="0.25">
      <c r="A2434" s="49">
        <v>44076</v>
      </c>
      <c r="B2434" s="48">
        <v>89.199995999999999</v>
      </c>
      <c r="C2434" s="48">
        <v>92.480003999999994</v>
      </c>
      <c r="D2434" s="48">
        <v>88.96</v>
      </c>
      <c r="E2434" s="48">
        <v>91.879996000000006</v>
      </c>
      <c r="F2434" s="48">
        <v>91.879996000000006</v>
      </c>
      <c r="G2434" s="48">
        <v>1459575</v>
      </c>
      <c r="I2434" s="48"/>
      <c r="J2434" s="48"/>
      <c r="K2434" s="48"/>
      <c r="L2434" s="48"/>
      <c r="M2434" s="48"/>
      <c r="N2434" s="48"/>
    </row>
    <row r="2435" spans="1:14" x14ac:dyDescent="0.25">
      <c r="A2435" s="49">
        <v>44077</v>
      </c>
      <c r="B2435" s="48">
        <v>92.760003999999995</v>
      </c>
      <c r="C2435" s="48">
        <v>107.32</v>
      </c>
      <c r="D2435" s="48">
        <v>89.559995999999998</v>
      </c>
      <c r="E2435" s="48">
        <v>104.04</v>
      </c>
      <c r="F2435" s="48">
        <v>104.04</v>
      </c>
      <c r="G2435" s="48">
        <v>5024750</v>
      </c>
      <c r="I2435" s="48"/>
      <c r="J2435" s="48"/>
      <c r="K2435" s="48"/>
      <c r="L2435" s="48"/>
      <c r="M2435" s="48"/>
      <c r="N2435" s="48"/>
    </row>
    <row r="2436" spans="1:14" x14ac:dyDescent="0.25">
      <c r="A2436" s="49">
        <v>44078</v>
      </c>
      <c r="B2436" s="48">
        <v>101.48000399999999</v>
      </c>
      <c r="C2436" s="48">
        <v>111.68</v>
      </c>
      <c r="D2436" s="48">
        <v>93.559995999999998</v>
      </c>
      <c r="E2436" s="48">
        <v>95.36</v>
      </c>
      <c r="F2436" s="48">
        <v>95.36</v>
      </c>
      <c r="G2436" s="48">
        <v>4479675</v>
      </c>
      <c r="I2436" s="48"/>
      <c r="J2436" s="48"/>
      <c r="K2436" s="48"/>
      <c r="L2436" s="48"/>
      <c r="M2436" s="48"/>
      <c r="N2436" s="48"/>
    </row>
    <row r="2437" spans="1:14" x14ac:dyDescent="0.25">
      <c r="A2437" s="49">
        <v>44082</v>
      </c>
      <c r="B2437" s="48">
        <v>102.559996</v>
      </c>
      <c r="C2437" s="48">
        <v>103.199996</v>
      </c>
      <c r="D2437" s="48">
        <v>92.440004000000002</v>
      </c>
      <c r="E2437" s="48">
        <v>92.64</v>
      </c>
      <c r="F2437" s="48">
        <v>92.64</v>
      </c>
      <c r="G2437" s="48">
        <v>1916325</v>
      </c>
      <c r="I2437" s="48"/>
      <c r="J2437" s="48"/>
      <c r="K2437" s="48"/>
      <c r="L2437" s="48"/>
      <c r="M2437" s="48"/>
      <c r="N2437" s="48"/>
    </row>
    <row r="2438" spans="1:14" x14ac:dyDescent="0.25">
      <c r="A2438" s="49">
        <v>44083</v>
      </c>
      <c r="B2438" s="48">
        <v>90.32</v>
      </c>
      <c r="C2438" s="48">
        <v>91.28</v>
      </c>
      <c r="D2438" s="48">
        <v>86.4</v>
      </c>
      <c r="E2438" s="48">
        <v>87.96</v>
      </c>
      <c r="F2438" s="48">
        <v>87.96</v>
      </c>
      <c r="G2438" s="48">
        <v>1530825</v>
      </c>
      <c r="I2438" s="48"/>
      <c r="J2438" s="48"/>
      <c r="K2438" s="48"/>
      <c r="L2438" s="48"/>
      <c r="M2438" s="48"/>
      <c r="N2438" s="48"/>
    </row>
    <row r="2439" spans="1:14" x14ac:dyDescent="0.25">
      <c r="A2439" s="49">
        <v>44084</v>
      </c>
      <c r="B2439" s="48">
        <v>87.120003999999994</v>
      </c>
      <c r="C2439" s="48">
        <v>91.08</v>
      </c>
      <c r="D2439" s="48">
        <v>86.440004000000002</v>
      </c>
      <c r="E2439" s="48">
        <v>88.96</v>
      </c>
      <c r="F2439" s="48">
        <v>88.96</v>
      </c>
      <c r="G2439" s="48">
        <v>2281825</v>
      </c>
      <c r="I2439" s="48"/>
      <c r="J2439" s="48"/>
      <c r="K2439" s="48"/>
      <c r="L2439" s="48"/>
      <c r="M2439" s="48"/>
      <c r="N2439" s="48"/>
    </row>
    <row r="2440" spans="1:14" x14ac:dyDescent="0.25">
      <c r="A2440" s="49">
        <v>44085</v>
      </c>
      <c r="B2440" s="48">
        <v>86.6</v>
      </c>
      <c r="C2440" s="48">
        <v>89.08</v>
      </c>
      <c r="D2440" s="48">
        <v>83.519996000000006</v>
      </c>
      <c r="E2440" s="48">
        <v>83.519996000000006</v>
      </c>
      <c r="F2440" s="48">
        <v>83.519996000000006</v>
      </c>
      <c r="G2440" s="48">
        <v>1656475</v>
      </c>
      <c r="I2440" s="48"/>
      <c r="J2440" s="48"/>
      <c r="K2440" s="48"/>
      <c r="L2440" s="48"/>
      <c r="M2440" s="48"/>
      <c r="N2440" s="48"/>
    </row>
    <row r="2441" spans="1:14" x14ac:dyDescent="0.25">
      <c r="A2441" s="49">
        <v>44088</v>
      </c>
      <c r="B2441" s="48">
        <v>82.64</v>
      </c>
      <c r="C2441" s="48">
        <v>83.440004000000002</v>
      </c>
      <c r="D2441" s="48">
        <v>81.08</v>
      </c>
      <c r="E2441" s="48">
        <v>82.199995999999999</v>
      </c>
      <c r="F2441" s="48">
        <v>82.199995999999999</v>
      </c>
      <c r="G2441" s="48">
        <v>1060875</v>
      </c>
      <c r="I2441" s="48"/>
      <c r="J2441" s="48"/>
      <c r="K2441" s="48"/>
      <c r="L2441" s="48"/>
      <c r="M2441" s="48"/>
      <c r="N2441" s="48"/>
    </row>
    <row r="2442" spans="1:14" x14ac:dyDescent="0.25">
      <c r="A2442" s="49">
        <v>44089</v>
      </c>
      <c r="B2442" s="48">
        <v>81.400000000000006</v>
      </c>
      <c r="C2442" s="48">
        <v>83.559995999999998</v>
      </c>
      <c r="D2442" s="48">
        <v>81</v>
      </c>
      <c r="E2442" s="48">
        <v>82.160004000000001</v>
      </c>
      <c r="F2442" s="48">
        <v>82.160004000000001</v>
      </c>
      <c r="G2442" s="48">
        <v>1002500</v>
      </c>
      <c r="I2442" s="48"/>
      <c r="J2442" s="48"/>
      <c r="K2442" s="48"/>
      <c r="L2442" s="48"/>
      <c r="M2442" s="48"/>
      <c r="N2442" s="48"/>
    </row>
    <row r="2443" spans="1:14" x14ac:dyDescent="0.25">
      <c r="A2443" s="49">
        <v>44090</v>
      </c>
      <c r="B2443" s="48">
        <v>81.519996000000006</v>
      </c>
      <c r="C2443" s="48">
        <v>81.92</v>
      </c>
      <c r="D2443" s="48">
        <v>79.599999999999994</v>
      </c>
      <c r="E2443" s="48">
        <v>81.680000000000007</v>
      </c>
      <c r="F2443" s="48">
        <v>81.680000000000007</v>
      </c>
      <c r="G2443" s="48">
        <v>1301075</v>
      </c>
      <c r="I2443" s="48"/>
      <c r="J2443" s="48"/>
      <c r="K2443" s="48"/>
      <c r="L2443" s="48"/>
      <c r="M2443" s="48"/>
      <c r="N2443" s="48"/>
    </row>
    <row r="2444" spans="1:14" x14ac:dyDescent="0.25">
      <c r="A2444" s="49">
        <v>44091</v>
      </c>
      <c r="B2444" s="48">
        <v>84.36</v>
      </c>
      <c r="C2444" s="48">
        <v>84.64</v>
      </c>
      <c r="D2444" s="48">
        <v>79.64</v>
      </c>
      <c r="E2444" s="48">
        <v>79.879996000000006</v>
      </c>
      <c r="F2444" s="48">
        <v>79.879996000000006</v>
      </c>
      <c r="G2444" s="48">
        <v>1507050</v>
      </c>
      <c r="I2444" s="48"/>
      <c r="J2444" s="48"/>
      <c r="K2444" s="48"/>
      <c r="L2444" s="48"/>
      <c r="M2444" s="48"/>
      <c r="N2444" s="48"/>
    </row>
    <row r="2445" spans="1:14" x14ac:dyDescent="0.25">
      <c r="A2445" s="49">
        <v>44092</v>
      </c>
      <c r="B2445" s="48">
        <v>79.36</v>
      </c>
      <c r="C2445" s="48">
        <v>81.839995999999999</v>
      </c>
      <c r="D2445" s="48">
        <v>77.64</v>
      </c>
      <c r="E2445" s="48">
        <v>79.92</v>
      </c>
      <c r="F2445" s="48">
        <v>79.92</v>
      </c>
      <c r="G2445" s="48">
        <v>1417500</v>
      </c>
      <c r="I2445" s="48"/>
      <c r="J2445" s="48"/>
      <c r="K2445" s="48"/>
      <c r="L2445" s="48"/>
      <c r="M2445" s="48"/>
      <c r="N2445" s="48"/>
    </row>
    <row r="2446" spans="1:14" x14ac:dyDescent="0.25">
      <c r="A2446" s="49">
        <v>44095</v>
      </c>
      <c r="B2446" s="48">
        <v>83.32</v>
      </c>
      <c r="C2446" s="48">
        <v>87.36</v>
      </c>
      <c r="D2446" s="48">
        <v>82.120003999999994</v>
      </c>
      <c r="E2446" s="48">
        <v>82.559995999999998</v>
      </c>
      <c r="F2446" s="48">
        <v>82.559995999999998</v>
      </c>
      <c r="G2446" s="48">
        <v>1661225</v>
      </c>
      <c r="I2446" s="48"/>
      <c r="J2446" s="48"/>
      <c r="K2446" s="48"/>
      <c r="L2446" s="48"/>
      <c r="M2446" s="48"/>
      <c r="N2446" s="48"/>
    </row>
    <row r="2447" spans="1:14" x14ac:dyDescent="0.25">
      <c r="A2447" s="49">
        <v>44096</v>
      </c>
      <c r="B2447" s="48">
        <v>82.480003999999994</v>
      </c>
      <c r="C2447" s="48">
        <v>85.32</v>
      </c>
      <c r="D2447" s="48">
        <v>82.32</v>
      </c>
      <c r="E2447" s="48">
        <v>83.120003999999994</v>
      </c>
      <c r="F2447" s="48">
        <v>83.120003999999994</v>
      </c>
      <c r="G2447" s="48">
        <v>804725</v>
      </c>
      <c r="I2447" s="48"/>
      <c r="J2447" s="48"/>
      <c r="K2447" s="48"/>
      <c r="L2447" s="48"/>
      <c r="M2447" s="48"/>
      <c r="N2447" s="48"/>
    </row>
    <row r="2448" spans="1:14" x14ac:dyDescent="0.25">
      <c r="A2448" s="49">
        <v>44097</v>
      </c>
      <c r="B2448" s="48">
        <v>82.72</v>
      </c>
      <c r="C2448" s="48">
        <v>87.64</v>
      </c>
      <c r="D2448" s="48">
        <v>82.480003999999994</v>
      </c>
      <c r="E2448" s="48">
        <v>87.559995999999998</v>
      </c>
      <c r="F2448" s="48">
        <v>87.559995999999998</v>
      </c>
      <c r="G2448" s="48">
        <v>1342675</v>
      </c>
      <c r="I2448" s="48"/>
      <c r="J2448" s="48"/>
      <c r="K2448" s="48"/>
      <c r="L2448" s="48"/>
      <c r="M2448" s="48"/>
      <c r="N2448" s="48"/>
    </row>
    <row r="2449" spans="1:14" x14ac:dyDescent="0.25">
      <c r="A2449" s="49">
        <v>44098</v>
      </c>
      <c r="B2449" s="48">
        <v>87.64</v>
      </c>
      <c r="C2449" s="48">
        <v>88.559995999999998</v>
      </c>
      <c r="D2449" s="48">
        <v>84.4</v>
      </c>
      <c r="E2449" s="48">
        <v>86</v>
      </c>
      <c r="F2449" s="48">
        <v>86</v>
      </c>
      <c r="G2449" s="48">
        <v>1117675</v>
      </c>
      <c r="I2449" s="48"/>
      <c r="J2449" s="48"/>
      <c r="K2449" s="48"/>
      <c r="L2449" s="48"/>
      <c r="M2449" s="48"/>
      <c r="N2449" s="48"/>
    </row>
    <row r="2450" spans="1:14" x14ac:dyDescent="0.25">
      <c r="A2450" s="49">
        <v>44099</v>
      </c>
      <c r="B2450" s="48">
        <v>86</v>
      </c>
      <c r="C2450" s="48">
        <v>86.6</v>
      </c>
      <c r="D2450" s="48">
        <v>83.239996000000005</v>
      </c>
      <c r="E2450" s="48">
        <v>83.68</v>
      </c>
      <c r="F2450" s="48">
        <v>83.68</v>
      </c>
      <c r="G2450" s="48">
        <v>676825</v>
      </c>
      <c r="I2450" s="48"/>
      <c r="J2450" s="48"/>
      <c r="K2450" s="48"/>
      <c r="L2450" s="48"/>
      <c r="M2450" s="48"/>
      <c r="N2450" s="48"/>
    </row>
    <row r="2451" spans="1:14" x14ac:dyDescent="0.25">
      <c r="A2451" s="49">
        <v>44102</v>
      </c>
      <c r="B2451" s="48">
        <v>82.92</v>
      </c>
      <c r="C2451" s="48">
        <v>84.08</v>
      </c>
      <c r="D2451" s="48">
        <v>82.839995999999999</v>
      </c>
      <c r="E2451" s="48">
        <v>83.4</v>
      </c>
      <c r="F2451" s="48">
        <v>83.4</v>
      </c>
      <c r="G2451" s="48">
        <v>549725</v>
      </c>
      <c r="I2451" s="48"/>
      <c r="J2451" s="48"/>
      <c r="K2451" s="48"/>
      <c r="L2451" s="48"/>
      <c r="M2451" s="48"/>
      <c r="N2451" s="48"/>
    </row>
    <row r="2452" spans="1:14" x14ac:dyDescent="0.25">
      <c r="A2452" s="49">
        <v>44103</v>
      </c>
      <c r="B2452" s="48">
        <v>83.64</v>
      </c>
      <c r="C2452" s="48">
        <v>83.64</v>
      </c>
      <c r="D2452" s="48">
        <v>80.519996000000006</v>
      </c>
      <c r="E2452" s="48">
        <v>81.760003999999995</v>
      </c>
      <c r="F2452" s="48">
        <v>81.760003999999995</v>
      </c>
      <c r="G2452" s="48">
        <v>683950</v>
      </c>
      <c r="I2452" s="48"/>
      <c r="J2452" s="48"/>
      <c r="K2452" s="48"/>
      <c r="L2452" s="48"/>
      <c r="M2452" s="48"/>
      <c r="N2452" s="48"/>
    </row>
    <row r="2453" spans="1:14" x14ac:dyDescent="0.25">
      <c r="A2453" s="49">
        <v>44104</v>
      </c>
      <c r="B2453" s="48">
        <v>80.680000000000007</v>
      </c>
      <c r="C2453" s="48">
        <v>82.480003999999994</v>
      </c>
      <c r="D2453" s="48">
        <v>79.64</v>
      </c>
      <c r="E2453" s="48">
        <v>81.64</v>
      </c>
      <c r="F2453" s="48">
        <v>81.64</v>
      </c>
      <c r="G2453" s="48">
        <v>965175</v>
      </c>
      <c r="I2453" s="48"/>
      <c r="J2453" s="48"/>
      <c r="K2453" s="48"/>
      <c r="L2453" s="48"/>
      <c r="M2453" s="48"/>
      <c r="N2453" s="48"/>
    </row>
    <row r="2454" spans="1:14" x14ac:dyDescent="0.25">
      <c r="A2454" s="49">
        <v>44105</v>
      </c>
      <c r="B2454" s="48">
        <v>80.760003999999995</v>
      </c>
      <c r="C2454" s="48">
        <v>83.239996000000005</v>
      </c>
      <c r="D2454" s="48">
        <v>80.680000000000007</v>
      </c>
      <c r="E2454" s="48">
        <v>82.04</v>
      </c>
      <c r="F2454" s="48">
        <v>82.04</v>
      </c>
      <c r="G2454" s="48">
        <v>776600</v>
      </c>
      <c r="I2454" s="48"/>
      <c r="J2454" s="48"/>
      <c r="K2454" s="48"/>
      <c r="L2454" s="48"/>
      <c r="M2454" s="48"/>
      <c r="N2454" s="48"/>
    </row>
    <row r="2455" spans="1:14" x14ac:dyDescent="0.25">
      <c r="A2455" s="49">
        <v>44106</v>
      </c>
      <c r="B2455" s="48">
        <v>86.120003999999994</v>
      </c>
      <c r="C2455" s="48">
        <v>86.480003999999994</v>
      </c>
      <c r="D2455" s="48">
        <v>82.96</v>
      </c>
      <c r="E2455" s="48">
        <v>84.36</v>
      </c>
      <c r="F2455" s="48">
        <v>84.36</v>
      </c>
      <c r="G2455" s="48">
        <v>1243375</v>
      </c>
      <c r="I2455" s="48"/>
      <c r="J2455" s="48"/>
      <c r="K2455" s="48"/>
      <c r="L2455" s="48"/>
      <c r="M2455" s="48"/>
      <c r="N2455" s="48"/>
    </row>
    <row r="2456" spans="1:14" x14ac:dyDescent="0.25">
      <c r="A2456" s="49">
        <v>44109</v>
      </c>
      <c r="B2456" s="48">
        <v>83.68</v>
      </c>
      <c r="C2456" s="48">
        <v>84.559995999999998</v>
      </c>
      <c r="D2456" s="48">
        <v>81.28</v>
      </c>
      <c r="E2456" s="48">
        <v>81.879996000000006</v>
      </c>
      <c r="F2456" s="48">
        <v>81.879996000000006</v>
      </c>
      <c r="G2456" s="48">
        <v>643550</v>
      </c>
      <c r="I2456" s="48"/>
      <c r="J2456" s="48"/>
      <c r="K2456" s="48"/>
      <c r="L2456" s="48"/>
      <c r="M2456" s="48"/>
      <c r="N2456" s="48"/>
    </row>
    <row r="2457" spans="1:14" x14ac:dyDescent="0.25">
      <c r="A2457" s="49">
        <v>44110</v>
      </c>
      <c r="B2457" s="48">
        <v>81.160004000000001</v>
      </c>
      <c r="C2457" s="48">
        <v>83.72</v>
      </c>
      <c r="D2457" s="48">
        <v>79.680000000000007</v>
      </c>
      <c r="E2457" s="48">
        <v>82.92</v>
      </c>
      <c r="F2457" s="48">
        <v>82.92</v>
      </c>
      <c r="G2457" s="48">
        <v>1369975</v>
      </c>
      <c r="I2457" s="48"/>
      <c r="J2457" s="48"/>
      <c r="K2457" s="48"/>
      <c r="L2457" s="48"/>
      <c r="M2457" s="48"/>
      <c r="N2457" s="48"/>
    </row>
    <row r="2458" spans="1:14" x14ac:dyDescent="0.25">
      <c r="A2458" s="49">
        <v>44111</v>
      </c>
      <c r="B2458" s="48">
        <v>81.319999999999993</v>
      </c>
      <c r="C2458" s="48">
        <v>81.760003999999995</v>
      </c>
      <c r="D2458" s="48">
        <v>79.760003999999995</v>
      </c>
      <c r="E2458" s="48">
        <v>80.319999999999993</v>
      </c>
      <c r="F2458" s="48">
        <v>80.319999999999993</v>
      </c>
      <c r="G2458" s="48">
        <v>614725</v>
      </c>
      <c r="I2458" s="48"/>
      <c r="J2458" s="48"/>
      <c r="K2458" s="48"/>
      <c r="L2458" s="48"/>
      <c r="M2458" s="48"/>
      <c r="N2458" s="48"/>
    </row>
    <row r="2459" spans="1:14" x14ac:dyDescent="0.25">
      <c r="A2459" s="49">
        <v>44112</v>
      </c>
      <c r="B2459" s="48">
        <v>79.28</v>
      </c>
      <c r="C2459" s="48">
        <v>79.839995999999999</v>
      </c>
      <c r="D2459" s="48">
        <v>76.959999999999994</v>
      </c>
      <c r="E2459" s="48">
        <v>77.160004000000001</v>
      </c>
      <c r="F2459" s="48">
        <v>77.160004000000001</v>
      </c>
      <c r="G2459" s="48">
        <v>828200</v>
      </c>
      <c r="I2459" s="48"/>
      <c r="J2459" s="48"/>
      <c r="K2459" s="48"/>
      <c r="L2459" s="48"/>
      <c r="M2459" s="48"/>
      <c r="N2459" s="48"/>
    </row>
    <row r="2460" spans="1:14" x14ac:dyDescent="0.25">
      <c r="A2460" s="49">
        <v>44113</v>
      </c>
      <c r="B2460" s="48">
        <v>74.72</v>
      </c>
      <c r="C2460" s="48">
        <v>74.800004000000001</v>
      </c>
      <c r="D2460" s="48">
        <v>73.040000000000006</v>
      </c>
      <c r="E2460" s="48">
        <v>73.08</v>
      </c>
      <c r="F2460" s="48">
        <v>73.08</v>
      </c>
      <c r="G2460" s="48">
        <v>969775</v>
      </c>
      <c r="I2460" s="48"/>
      <c r="J2460" s="48"/>
      <c r="K2460" s="48"/>
      <c r="L2460" s="48"/>
      <c r="M2460" s="48"/>
      <c r="N2460" s="48"/>
    </row>
    <row r="2461" spans="1:14" x14ac:dyDescent="0.25">
      <c r="A2461" s="49">
        <v>44116</v>
      </c>
      <c r="B2461" s="48">
        <v>71.800004000000001</v>
      </c>
      <c r="C2461" s="48">
        <v>73.040000000000006</v>
      </c>
      <c r="D2461" s="48">
        <v>71.440004000000002</v>
      </c>
      <c r="E2461" s="48">
        <v>71.72</v>
      </c>
      <c r="F2461" s="48">
        <v>71.72</v>
      </c>
      <c r="G2461" s="48">
        <v>683900</v>
      </c>
      <c r="I2461" s="48"/>
      <c r="J2461" s="48"/>
      <c r="K2461" s="48"/>
      <c r="L2461" s="48"/>
      <c r="M2461" s="48"/>
      <c r="N2461" s="48"/>
    </row>
    <row r="2462" spans="1:14" x14ac:dyDescent="0.25">
      <c r="A2462" s="49">
        <v>44117</v>
      </c>
      <c r="B2462" s="48">
        <v>72.519996000000006</v>
      </c>
      <c r="C2462" s="48">
        <v>74.040000000000006</v>
      </c>
      <c r="D2462" s="48">
        <v>72.040000000000006</v>
      </c>
      <c r="E2462" s="48">
        <v>72.480003999999994</v>
      </c>
      <c r="F2462" s="48">
        <v>72.480003999999994</v>
      </c>
      <c r="G2462" s="48">
        <v>937525</v>
      </c>
      <c r="I2462" s="48"/>
      <c r="J2462" s="48"/>
      <c r="K2462" s="48"/>
      <c r="L2462" s="48"/>
      <c r="M2462" s="48"/>
      <c r="N2462" s="48"/>
    </row>
    <row r="2463" spans="1:14" x14ac:dyDescent="0.25">
      <c r="A2463" s="49">
        <v>44118</v>
      </c>
      <c r="B2463" s="48">
        <v>71.959999999999994</v>
      </c>
      <c r="C2463" s="48">
        <v>73</v>
      </c>
      <c r="D2463" s="48">
        <v>70.72</v>
      </c>
      <c r="E2463" s="48">
        <v>71.879996000000006</v>
      </c>
      <c r="F2463" s="48">
        <v>71.879996000000006</v>
      </c>
      <c r="G2463" s="48">
        <v>1200650</v>
      </c>
      <c r="I2463" s="48"/>
      <c r="J2463" s="48"/>
      <c r="K2463" s="48"/>
      <c r="L2463" s="48"/>
      <c r="M2463" s="48"/>
      <c r="N2463" s="48"/>
    </row>
    <row r="2464" spans="1:14" x14ac:dyDescent="0.25">
      <c r="A2464" s="49">
        <v>44119</v>
      </c>
      <c r="B2464" s="48">
        <v>74.959999999999994</v>
      </c>
      <c r="C2464" s="48">
        <v>75.72</v>
      </c>
      <c r="D2464" s="48">
        <v>72.28</v>
      </c>
      <c r="E2464" s="48">
        <v>72.440004000000002</v>
      </c>
      <c r="F2464" s="48">
        <v>72.440004000000002</v>
      </c>
      <c r="G2464" s="48">
        <v>888950</v>
      </c>
      <c r="I2464" s="48"/>
      <c r="J2464" s="48"/>
      <c r="K2464" s="48"/>
      <c r="L2464" s="48"/>
      <c r="M2464" s="48"/>
      <c r="N2464" s="48"/>
    </row>
    <row r="2465" spans="1:14" x14ac:dyDescent="0.25">
      <c r="A2465" s="49">
        <v>44120</v>
      </c>
      <c r="B2465" s="48">
        <v>72.36</v>
      </c>
      <c r="C2465" s="48">
        <v>73</v>
      </c>
      <c r="D2465" s="48">
        <v>71.319999999999993</v>
      </c>
      <c r="E2465" s="48">
        <v>72.92</v>
      </c>
      <c r="F2465" s="48">
        <v>72.92</v>
      </c>
      <c r="G2465" s="48">
        <v>600775</v>
      </c>
      <c r="I2465" s="48"/>
      <c r="J2465" s="48"/>
      <c r="K2465" s="48"/>
      <c r="L2465" s="48"/>
      <c r="M2465" s="48"/>
      <c r="N2465" s="48"/>
    </row>
    <row r="2466" spans="1:14" x14ac:dyDescent="0.25">
      <c r="A2466" s="49">
        <v>44123</v>
      </c>
      <c r="B2466" s="48">
        <v>72.599999999999994</v>
      </c>
      <c r="C2466" s="48">
        <v>76.64</v>
      </c>
      <c r="D2466" s="48">
        <v>72.519996000000006</v>
      </c>
      <c r="E2466" s="48">
        <v>76.160004000000001</v>
      </c>
      <c r="F2466" s="48">
        <v>76.160004000000001</v>
      </c>
      <c r="G2466" s="48">
        <v>937875</v>
      </c>
      <c r="I2466" s="48"/>
      <c r="J2466" s="48"/>
      <c r="K2466" s="48"/>
      <c r="L2466" s="48"/>
      <c r="M2466" s="48"/>
      <c r="N2466" s="48"/>
    </row>
    <row r="2467" spans="1:14" x14ac:dyDescent="0.25">
      <c r="A2467" s="49">
        <v>44124</v>
      </c>
      <c r="B2467" s="48">
        <v>75.64</v>
      </c>
      <c r="C2467" s="48">
        <v>76.480003999999994</v>
      </c>
      <c r="D2467" s="48">
        <v>75</v>
      </c>
      <c r="E2467" s="48">
        <v>76.120003999999994</v>
      </c>
      <c r="F2467" s="48">
        <v>76.120003999999994</v>
      </c>
      <c r="G2467" s="48">
        <v>1011700</v>
      </c>
      <c r="I2467" s="48"/>
      <c r="J2467" s="48"/>
      <c r="K2467" s="48"/>
      <c r="L2467" s="48"/>
      <c r="M2467" s="48"/>
      <c r="N2467" s="48"/>
    </row>
    <row r="2468" spans="1:14" x14ac:dyDescent="0.25">
      <c r="A2468" s="49">
        <v>44125</v>
      </c>
      <c r="B2468" s="48">
        <v>75.72</v>
      </c>
      <c r="C2468" s="48">
        <v>76.680000000000007</v>
      </c>
      <c r="D2468" s="48">
        <v>73.879996000000006</v>
      </c>
      <c r="E2468" s="48">
        <v>74.28</v>
      </c>
      <c r="F2468" s="48">
        <v>74.28</v>
      </c>
      <c r="G2468" s="48">
        <v>969950</v>
      </c>
      <c r="I2468" s="48"/>
      <c r="J2468" s="48"/>
      <c r="K2468" s="48"/>
      <c r="L2468" s="48"/>
      <c r="M2468" s="48"/>
      <c r="N2468" s="48"/>
    </row>
    <row r="2469" spans="1:14" x14ac:dyDescent="0.25">
      <c r="A2469" s="49">
        <v>44126</v>
      </c>
      <c r="B2469" s="48">
        <v>74.199995999999999</v>
      </c>
      <c r="C2469" s="48">
        <v>74.879996000000006</v>
      </c>
      <c r="D2469" s="48">
        <v>71.92</v>
      </c>
      <c r="E2469" s="48">
        <v>72.599999999999994</v>
      </c>
      <c r="F2469" s="48">
        <v>72.599999999999994</v>
      </c>
      <c r="G2469" s="48">
        <v>887900</v>
      </c>
      <c r="I2469" s="48"/>
      <c r="J2469" s="48"/>
      <c r="K2469" s="48"/>
      <c r="L2469" s="48"/>
      <c r="M2469" s="48"/>
      <c r="N2469" s="48"/>
    </row>
    <row r="2470" spans="1:14" x14ac:dyDescent="0.25">
      <c r="A2470" s="49">
        <v>44127</v>
      </c>
      <c r="B2470" s="48">
        <v>72.480003999999994</v>
      </c>
      <c r="C2470" s="48">
        <v>74.28</v>
      </c>
      <c r="D2470" s="48">
        <v>72.199995999999999</v>
      </c>
      <c r="E2470" s="48">
        <v>72.680000000000007</v>
      </c>
      <c r="F2470" s="48">
        <v>72.680000000000007</v>
      </c>
      <c r="G2470" s="48">
        <v>683150</v>
      </c>
      <c r="I2470" s="48"/>
      <c r="J2470" s="48"/>
      <c r="K2470" s="48"/>
      <c r="L2470" s="48"/>
      <c r="M2470" s="48"/>
      <c r="N2470" s="48"/>
    </row>
    <row r="2471" spans="1:14" x14ac:dyDescent="0.25">
      <c r="A2471" s="49">
        <v>44130</v>
      </c>
      <c r="B2471" s="48">
        <v>74.480003999999994</v>
      </c>
      <c r="C2471" s="48">
        <v>80.480003999999994</v>
      </c>
      <c r="D2471" s="48">
        <v>73.680000000000007</v>
      </c>
      <c r="E2471" s="48">
        <v>79.040000000000006</v>
      </c>
      <c r="F2471" s="48">
        <v>79.040000000000006</v>
      </c>
      <c r="G2471" s="48">
        <v>2197850</v>
      </c>
      <c r="I2471" s="48"/>
      <c r="J2471" s="48"/>
      <c r="K2471" s="48"/>
      <c r="L2471" s="48"/>
      <c r="M2471" s="48"/>
      <c r="N2471" s="48"/>
    </row>
    <row r="2472" spans="1:14" x14ac:dyDescent="0.25">
      <c r="A2472" s="49">
        <v>44131</v>
      </c>
      <c r="B2472" s="48">
        <v>79.199995999999999</v>
      </c>
      <c r="C2472" s="48">
        <v>80.879996000000006</v>
      </c>
      <c r="D2472" s="48">
        <v>77.800004000000001</v>
      </c>
      <c r="E2472" s="48">
        <v>79.400000000000006</v>
      </c>
      <c r="F2472" s="48">
        <v>79.400000000000006</v>
      </c>
      <c r="G2472" s="48">
        <v>1377650</v>
      </c>
      <c r="I2472" s="48"/>
      <c r="J2472" s="48"/>
      <c r="K2472" s="48"/>
      <c r="L2472" s="48"/>
      <c r="M2472" s="48"/>
      <c r="N2472" s="48"/>
    </row>
    <row r="2473" spans="1:14" x14ac:dyDescent="0.25">
      <c r="A2473" s="49">
        <v>44132</v>
      </c>
      <c r="B2473" s="48">
        <v>85.559995999999998</v>
      </c>
      <c r="C2473" s="48">
        <v>90.96</v>
      </c>
      <c r="D2473" s="48">
        <v>84.519996000000006</v>
      </c>
      <c r="E2473" s="48">
        <v>90.839995999999999</v>
      </c>
      <c r="F2473" s="48">
        <v>90.839995999999999</v>
      </c>
      <c r="G2473" s="48">
        <v>3109925</v>
      </c>
      <c r="I2473" s="48"/>
      <c r="J2473" s="48"/>
      <c r="K2473" s="48"/>
      <c r="L2473" s="48"/>
      <c r="M2473" s="48"/>
      <c r="N2473" s="48"/>
    </row>
    <row r="2474" spans="1:14" x14ac:dyDescent="0.25">
      <c r="A2474" s="49">
        <v>44133</v>
      </c>
      <c r="B2474" s="48">
        <v>89.08</v>
      </c>
      <c r="C2474" s="48">
        <v>90.800004000000001</v>
      </c>
      <c r="D2474" s="48">
        <v>81.72</v>
      </c>
      <c r="E2474" s="48">
        <v>83.199995999999999</v>
      </c>
      <c r="F2474" s="48">
        <v>83.199995999999999</v>
      </c>
      <c r="G2474" s="48">
        <v>1823875</v>
      </c>
      <c r="I2474" s="48"/>
      <c r="J2474" s="48"/>
      <c r="K2474" s="48"/>
      <c r="L2474" s="48"/>
      <c r="M2474" s="48"/>
      <c r="N2474" s="48"/>
    </row>
    <row r="2475" spans="1:14" x14ac:dyDescent="0.25">
      <c r="A2475" s="49">
        <v>44134</v>
      </c>
      <c r="B2475" s="48">
        <v>85.72</v>
      </c>
      <c r="C2475" s="48">
        <v>88.559995999999998</v>
      </c>
      <c r="D2475" s="48">
        <v>84.519996000000006</v>
      </c>
      <c r="E2475" s="48">
        <v>86.92</v>
      </c>
      <c r="F2475" s="48">
        <v>86.92</v>
      </c>
      <c r="G2475" s="48">
        <v>1956375</v>
      </c>
      <c r="I2475" s="48"/>
      <c r="J2475" s="48"/>
      <c r="K2475" s="48"/>
      <c r="L2475" s="48"/>
      <c r="M2475" s="48"/>
      <c r="N2475" s="48"/>
    </row>
    <row r="2476" spans="1:14" x14ac:dyDescent="0.25">
      <c r="A2476" s="49">
        <v>44137</v>
      </c>
      <c r="B2476" s="48">
        <v>82.96</v>
      </c>
      <c r="C2476" s="48">
        <v>86.199995999999999</v>
      </c>
      <c r="D2476" s="48">
        <v>82.760003999999995</v>
      </c>
      <c r="E2476" s="48">
        <v>85.04</v>
      </c>
      <c r="F2476" s="48">
        <v>85.04</v>
      </c>
      <c r="G2476" s="48">
        <v>1478400</v>
      </c>
      <c r="I2476" s="48"/>
      <c r="J2476" s="48"/>
      <c r="K2476" s="48"/>
      <c r="L2476" s="48"/>
      <c r="M2476" s="48"/>
      <c r="N2476" s="48"/>
    </row>
    <row r="2477" spans="1:14" x14ac:dyDescent="0.25">
      <c r="A2477" s="49">
        <v>44138</v>
      </c>
      <c r="B2477" s="48">
        <v>82.440004000000002</v>
      </c>
      <c r="C2477" s="48">
        <v>82.96</v>
      </c>
      <c r="D2477" s="48">
        <v>79.319999999999993</v>
      </c>
      <c r="E2477" s="48">
        <v>80.559995999999998</v>
      </c>
      <c r="F2477" s="48">
        <v>80.559995999999998</v>
      </c>
      <c r="G2477" s="48">
        <v>1328575</v>
      </c>
      <c r="I2477" s="48"/>
      <c r="J2477" s="48"/>
      <c r="K2477" s="48"/>
      <c r="L2477" s="48"/>
      <c r="M2477" s="48"/>
      <c r="N2477" s="48"/>
    </row>
    <row r="2478" spans="1:14" x14ac:dyDescent="0.25">
      <c r="A2478" s="49">
        <v>44139</v>
      </c>
      <c r="B2478" s="48">
        <v>77</v>
      </c>
      <c r="C2478" s="48">
        <v>77.199995999999999</v>
      </c>
      <c r="D2478" s="48">
        <v>72.760003999999995</v>
      </c>
      <c r="E2478" s="48">
        <v>73.480003999999994</v>
      </c>
      <c r="F2478" s="48">
        <v>73.480003999999994</v>
      </c>
      <c r="G2478" s="48">
        <v>2147375</v>
      </c>
      <c r="I2478" s="48"/>
      <c r="J2478" s="48"/>
      <c r="K2478" s="48"/>
      <c r="L2478" s="48"/>
      <c r="M2478" s="48"/>
      <c r="N2478" s="48"/>
    </row>
    <row r="2479" spans="1:14" x14ac:dyDescent="0.25">
      <c r="A2479" s="49">
        <v>44140</v>
      </c>
      <c r="B2479" s="48">
        <v>71.040000000000006</v>
      </c>
      <c r="C2479" s="48">
        <v>72.92</v>
      </c>
      <c r="D2479" s="48">
        <v>70.319999999999993</v>
      </c>
      <c r="E2479" s="48">
        <v>72.08</v>
      </c>
      <c r="F2479" s="48">
        <v>72.08</v>
      </c>
      <c r="G2479" s="48">
        <v>1492400</v>
      </c>
      <c r="I2479" s="48"/>
      <c r="J2479" s="48"/>
      <c r="K2479" s="48"/>
      <c r="L2479" s="48"/>
      <c r="M2479" s="48"/>
      <c r="N2479" s="48"/>
    </row>
    <row r="2480" spans="1:14" x14ac:dyDescent="0.25">
      <c r="A2480" s="49">
        <v>44141</v>
      </c>
      <c r="B2480" s="48">
        <v>71.440004000000002</v>
      </c>
      <c r="C2480" s="48">
        <v>71.559995999999998</v>
      </c>
      <c r="D2480" s="48">
        <v>67.28</v>
      </c>
      <c r="E2480" s="48">
        <v>67.400000000000006</v>
      </c>
      <c r="F2480" s="48">
        <v>67.400000000000006</v>
      </c>
      <c r="G2480" s="48">
        <v>1504800</v>
      </c>
      <c r="I2480" s="48"/>
      <c r="J2480" s="48"/>
      <c r="K2480" s="48"/>
      <c r="L2480" s="48"/>
      <c r="M2480" s="48"/>
      <c r="N2480" s="48"/>
    </row>
    <row r="2481" spans="1:14" x14ac:dyDescent="0.25">
      <c r="A2481" s="49">
        <v>44144</v>
      </c>
      <c r="B2481" s="48">
        <v>62.72</v>
      </c>
      <c r="C2481" s="48">
        <v>65.92</v>
      </c>
      <c r="D2481" s="48">
        <v>59.76</v>
      </c>
      <c r="E2481" s="48">
        <v>65.879996000000006</v>
      </c>
      <c r="F2481" s="48">
        <v>65.879996000000006</v>
      </c>
      <c r="G2481" s="48">
        <v>2208150</v>
      </c>
      <c r="I2481" s="48"/>
      <c r="J2481" s="48"/>
      <c r="K2481" s="48"/>
      <c r="L2481" s="48"/>
      <c r="M2481" s="48"/>
      <c r="N2481" s="48"/>
    </row>
    <row r="2482" spans="1:14" x14ac:dyDescent="0.25">
      <c r="A2482" s="49">
        <v>44145</v>
      </c>
      <c r="B2482" s="48">
        <v>64.239996000000005</v>
      </c>
      <c r="C2482" s="48">
        <v>66.559995999999998</v>
      </c>
      <c r="D2482" s="48">
        <v>63.68</v>
      </c>
      <c r="E2482" s="48">
        <v>63.76</v>
      </c>
      <c r="F2482" s="48">
        <v>63.76</v>
      </c>
      <c r="G2482" s="48">
        <v>814100</v>
      </c>
      <c r="I2482" s="48"/>
      <c r="J2482" s="48"/>
      <c r="K2482" s="48"/>
      <c r="L2482" s="48"/>
      <c r="M2482" s="48"/>
      <c r="N2482" s="48"/>
    </row>
    <row r="2483" spans="1:14" x14ac:dyDescent="0.25">
      <c r="A2483" s="49">
        <v>44146</v>
      </c>
      <c r="B2483" s="48">
        <v>62.8</v>
      </c>
      <c r="C2483" s="48">
        <v>63.6</v>
      </c>
      <c r="D2483" s="48">
        <v>61.12</v>
      </c>
      <c r="E2483" s="48">
        <v>62.48</v>
      </c>
      <c r="F2483" s="48">
        <v>62.48</v>
      </c>
      <c r="G2483" s="48">
        <v>832800</v>
      </c>
      <c r="I2483" s="48"/>
      <c r="J2483" s="48"/>
      <c r="K2483" s="48"/>
      <c r="L2483" s="48"/>
      <c r="M2483" s="48"/>
      <c r="N2483" s="48"/>
    </row>
    <row r="2484" spans="1:14" x14ac:dyDescent="0.25">
      <c r="A2484" s="49">
        <v>44147</v>
      </c>
      <c r="B2484" s="48">
        <v>63.32</v>
      </c>
      <c r="C2484" s="48">
        <v>68.08</v>
      </c>
      <c r="D2484" s="48">
        <v>62.56</v>
      </c>
      <c r="E2484" s="48">
        <v>66.680000000000007</v>
      </c>
      <c r="F2484" s="48">
        <v>66.680000000000007</v>
      </c>
      <c r="G2484" s="48">
        <v>2310550</v>
      </c>
      <c r="I2484" s="48"/>
      <c r="J2484" s="48"/>
      <c r="K2484" s="48"/>
      <c r="L2484" s="48"/>
      <c r="M2484" s="48"/>
      <c r="N2484" s="48"/>
    </row>
    <row r="2485" spans="1:14" x14ac:dyDescent="0.25">
      <c r="A2485" s="49">
        <v>44148</v>
      </c>
      <c r="B2485" s="48">
        <v>64.480003999999994</v>
      </c>
      <c r="C2485" s="48">
        <v>64.480003999999994</v>
      </c>
      <c r="D2485" s="48">
        <v>61.52</v>
      </c>
      <c r="E2485" s="48">
        <v>62.56</v>
      </c>
      <c r="F2485" s="48">
        <v>62.56</v>
      </c>
      <c r="G2485" s="48">
        <v>989675</v>
      </c>
      <c r="I2485" s="48"/>
      <c r="J2485" s="48"/>
      <c r="K2485" s="48"/>
      <c r="L2485" s="48"/>
      <c r="M2485" s="48"/>
      <c r="N2485" s="48"/>
    </row>
    <row r="2486" spans="1:14" x14ac:dyDescent="0.25">
      <c r="A2486" s="49">
        <v>44151</v>
      </c>
      <c r="B2486" s="48">
        <v>61</v>
      </c>
      <c r="C2486" s="48">
        <v>63.24</v>
      </c>
      <c r="D2486" s="48">
        <v>60.88</v>
      </c>
      <c r="E2486" s="48">
        <v>60.96</v>
      </c>
      <c r="F2486" s="48">
        <v>60.96</v>
      </c>
      <c r="G2486" s="48">
        <v>1091425</v>
      </c>
      <c r="I2486" s="48"/>
      <c r="J2486" s="48"/>
      <c r="K2486" s="48"/>
      <c r="L2486" s="48"/>
      <c r="M2486" s="48"/>
      <c r="N2486" s="48"/>
    </row>
    <row r="2487" spans="1:14" x14ac:dyDescent="0.25">
      <c r="A2487" s="49">
        <v>44152</v>
      </c>
      <c r="B2487" s="48">
        <v>62.32</v>
      </c>
      <c r="C2487" s="48">
        <v>62.64</v>
      </c>
      <c r="D2487" s="48">
        <v>59.92</v>
      </c>
      <c r="E2487" s="48">
        <v>60</v>
      </c>
      <c r="F2487" s="48">
        <v>60</v>
      </c>
      <c r="G2487" s="48">
        <v>928775</v>
      </c>
      <c r="I2487" s="48"/>
      <c r="J2487" s="48"/>
      <c r="K2487" s="48"/>
      <c r="L2487" s="48"/>
      <c r="M2487" s="48"/>
      <c r="N2487" s="48"/>
    </row>
    <row r="2488" spans="1:14" x14ac:dyDescent="0.25">
      <c r="A2488" s="49">
        <v>44153</v>
      </c>
      <c r="B2488" s="48">
        <v>59.36</v>
      </c>
      <c r="C2488" s="48">
        <v>62.28</v>
      </c>
      <c r="D2488" s="48">
        <v>58.8</v>
      </c>
      <c r="E2488" s="48">
        <v>62.24</v>
      </c>
      <c r="F2488" s="48">
        <v>62.24</v>
      </c>
      <c r="G2488" s="48">
        <v>1166300</v>
      </c>
      <c r="I2488" s="48"/>
      <c r="J2488" s="48"/>
      <c r="K2488" s="48"/>
      <c r="L2488" s="48"/>
      <c r="M2488" s="48"/>
      <c r="N2488" s="48"/>
    </row>
    <row r="2489" spans="1:14" x14ac:dyDescent="0.25">
      <c r="A2489" s="49">
        <v>44154</v>
      </c>
      <c r="B2489" s="48">
        <v>61.6</v>
      </c>
      <c r="C2489" s="48">
        <v>62.56</v>
      </c>
      <c r="D2489" s="48">
        <v>60.12</v>
      </c>
      <c r="E2489" s="48">
        <v>61.08</v>
      </c>
      <c r="F2489" s="48">
        <v>61.08</v>
      </c>
      <c r="G2489" s="48">
        <v>914725</v>
      </c>
      <c r="I2489" s="48"/>
      <c r="J2489" s="48"/>
      <c r="K2489" s="48"/>
      <c r="L2489" s="48"/>
      <c r="M2489" s="48"/>
      <c r="N2489" s="48"/>
    </row>
    <row r="2490" spans="1:14" x14ac:dyDescent="0.25">
      <c r="A2490" s="49">
        <v>44155</v>
      </c>
      <c r="B2490" s="48">
        <v>61.04</v>
      </c>
      <c r="C2490" s="48">
        <v>61.24</v>
      </c>
      <c r="D2490" s="48">
        <v>59.8</v>
      </c>
      <c r="E2490" s="48">
        <v>60.88</v>
      </c>
      <c r="F2490" s="48">
        <v>60.88</v>
      </c>
      <c r="G2490" s="48">
        <v>920025</v>
      </c>
      <c r="I2490" s="48"/>
      <c r="J2490" s="48"/>
      <c r="K2490" s="48"/>
      <c r="L2490" s="48"/>
      <c r="M2490" s="48"/>
      <c r="N2490" s="48"/>
    </row>
    <row r="2491" spans="1:14" x14ac:dyDescent="0.25">
      <c r="A2491" s="49">
        <v>44158</v>
      </c>
      <c r="B2491" s="48">
        <v>60.2</v>
      </c>
      <c r="C2491" s="48">
        <v>61.36</v>
      </c>
      <c r="D2491" s="48">
        <v>59.2</v>
      </c>
      <c r="E2491" s="48">
        <v>60.12</v>
      </c>
      <c r="F2491" s="48">
        <v>60.12</v>
      </c>
      <c r="G2491" s="48">
        <v>900650</v>
      </c>
      <c r="I2491" s="48"/>
      <c r="J2491" s="48"/>
      <c r="K2491" s="48"/>
      <c r="L2491" s="48"/>
      <c r="M2491" s="48"/>
      <c r="N2491" s="48"/>
    </row>
    <row r="2492" spans="1:14" x14ac:dyDescent="0.25">
      <c r="A2492" s="49">
        <v>44159</v>
      </c>
      <c r="B2492" s="48">
        <v>58.96</v>
      </c>
      <c r="C2492" s="48">
        <v>60.16</v>
      </c>
      <c r="D2492" s="48">
        <v>58.84</v>
      </c>
      <c r="E2492" s="48">
        <v>59.2</v>
      </c>
      <c r="F2492" s="48">
        <v>59.2</v>
      </c>
      <c r="G2492" s="48">
        <v>856875</v>
      </c>
      <c r="I2492" s="48"/>
      <c r="J2492" s="48"/>
      <c r="K2492" s="48"/>
      <c r="L2492" s="48"/>
      <c r="M2492" s="48"/>
      <c r="N2492" s="48"/>
    </row>
    <row r="2493" spans="1:14" x14ac:dyDescent="0.25">
      <c r="A2493" s="49">
        <v>44160</v>
      </c>
      <c r="B2493" s="48">
        <v>59.32</v>
      </c>
      <c r="C2493" s="48">
        <v>60</v>
      </c>
      <c r="D2493" s="48">
        <v>56.92</v>
      </c>
      <c r="E2493" s="48">
        <v>57.04</v>
      </c>
      <c r="F2493" s="48">
        <v>57.04</v>
      </c>
      <c r="G2493" s="48">
        <v>1016000</v>
      </c>
      <c r="I2493" s="48"/>
      <c r="J2493" s="48"/>
      <c r="K2493" s="48"/>
      <c r="L2493" s="48"/>
      <c r="M2493" s="48"/>
      <c r="N2493" s="48"/>
    </row>
    <row r="2494" spans="1:14" x14ac:dyDescent="0.25">
      <c r="A2494" s="49">
        <v>44162</v>
      </c>
      <c r="B2494" s="48">
        <v>56.48</v>
      </c>
      <c r="C2494" s="48">
        <v>57.8</v>
      </c>
      <c r="D2494" s="48">
        <v>56.04</v>
      </c>
      <c r="E2494" s="48">
        <v>57.4</v>
      </c>
      <c r="F2494" s="48">
        <v>57.4</v>
      </c>
      <c r="G2494" s="48">
        <v>501000</v>
      </c>
      <c r="I2494" s="48"/>
      <c r="J2494" s="48"/>
      <c r="K2494" s="48"/>
      <c r="L2494" s="48"/>
      <c r="M2494" s="48"/>
      <c r="N2494" s="48"/>
    </row>
    <row r="2495" spans="1:14" x14ac:dyDescent="0.25">
      <c r="A2495" s="49">
        <v>44165</v>
      </c>
      <c r="B2495" s="48">
        <v>57.72</v>
      </c>
      <c r="C2495" s="48">
        <v>59.56</v>
      </c>
      <c r="D2495" s="48">
        <v>56.2</v>
      </c>
      <c r="E2495" s="48">
        <v>56.28</v>
      </c>
      <c r="F2495" s="48">
        <v>56.28</v>
      </c>
      <c r="G2495" s="48">
        <v>969050</v>
      </c>
      <c r="I2495" s="48"/>
      <c r="J2495" s="48"/>
      <c r="K2495" s="48"/>
      <c r="L2495" s="48"/>
      <c r="M2495" s="48"/>
      <c r="N2495" s="48"/>
    </row>
    <row r="2496" spans="1:14" x14ac:dyDescent="0.25">
      <c r="A2496" s="49">
        <v>44166</v>
      </c>
      <c r="B2496" s="48">
        <v>55.8</v>
      </c>
      <c r="C2496" s="48">
        <v>57.08</v>
      </c>
      <c r="D2496" s="48">
        <v>55.4</v>
      </c>
      <c r="E2496" s="48">
        <v>56.72</v>
      </c>
      <c r="F2496" s="48">
        <v>56.72</v>
      </c>
      <c r="G2496" s="48">
        <v>1019900</v>
      </c>
      <c r="I2496" s="48"/>
      <c r="J2496" s="48"/>
      <c r="K2496" s="48"/>
      <c r="L2496" s="48"/>
      <c r="M2496" s="48"/>
      <c r="N2496" s="48"/>
    </row>
    <row r="2497" spans="1:14" x14ac:dyDescent="0.25">
      <c r="A2497" s="49">
        <v>44167</v>
      </c>
      <c r="B2497" s="48">
        <v>56.92</v>
      </c>
      <c r="C2497" s="48">
        <v>56.96</v>
      </c>
      <c r="D2497" s="48">
        <v>55.36</v>
      </c>
      <c r="E2497" s="48">
        <v>56.48</v>
      </c>
      <c r="F2497" s="48">
        <v>56.48</v>
      </c>
      <c r="G2497" s="48">
        <v>740300</v>
      </c>
      <c r="I2497" s="48"/>
      <c r="J2497" s="48"/>
      <c r="K2497" s="48"/>
      <c r="L2497" s="48"/>
      <c r="M2497" s="48"/>
      <c r="N2497" s="48"/>
    </row>
    <row r="2498" spans="1:14" x14ac:dyDescent="0.25">
      <c r="A2498" s="49">
        <v>44168</v>
      </c>
      <c r="B2498" s="48">
        <v>55.92</v>
      </c>
      <c r="C2498" s="48">
        <v>57.56</v>
      </c>
      <c r="D2498" s="48">
        <v>55.72</v>
      </c>
      <c r="E2498" s="48">
        <v>56.92</v>
      </c>
      <c r="F2498" s="48">
        <v>56.92</v>
      </c>
      <c r="G2498" s="48">
        <v>719375</v>
      </c>
      <c r="I2498" s="48"/>
      <c r="J2498" s="48"/>
      <c r="K2498" s="48"/>
      <c r="L2498" s="48"/>
      <c r="M2498" s="48"/>
      <c r="N2498" s="48"/>
    </row>
    <row r="2499" spans="1:14" x14ac:dyDescent="0.25">
      <c r="A2499" s="49">
        <v>44169</v>
      </c>
      <c r="B2499" s="48">
        <v>56.32</v>
      </c>
      <c r="C2499" s="48">
        <v>56.4</v>
      </c>
      <c r="D2499" s="48">
        <v>55.56</v>
      </c>
      <c r="E2499" s="48">
        <v>56.08</v>
      </c>
      <c r="F2499" s="48">
        <v>56.08</v>
      </c>
      <c r="G2499" s="48">
        <v>763350</v>
      </c>
      <c r="I2499" s="48"/>
      <c r="J2499" s="48"/>
      <c r="K2499" s="48"/>
      <c r="L2499" s="48"/>
      <c r="M2499" s="48"/>
      <c r="N2499" s="48"/>
    </row>
    <row r="2500" spans="1:14" x14ac:dyDescent="0.25">
      <c r="A2500" s="49">
        <v>44172</v>
      </c>
      <c r="B2500" s="48">
        <v>56.68</v>
      </c>
      <c r="C2500" s="48">
        <v>56.96</v>
      </c>
      <c r="D2500" s="48">
        <v>56.12</v>
      </c>
      <c r="E2500" s="48">
        <v>56.4</v>
      </c>
      <c r="F2500" s="48">
        <v>56.4</v>
      </c>
      <c r="G2500" s="48">
        <v>714025</v>
      </c>
      <c r="I2500" s="48"/>
      <c r="J2500" s="48"/>
      <c r="K2500" s="48"/>
      <c r="L2500" s="48"/>
      <c r="M2500" s="48"/>
      <c r="N2500" s="48"/>
    </row>
    <row r="2501" spans="1:14" x14ac:dyDescent="0.25">
      <c r="A2501" s="49">
        <v>44173</v>
      </c>
      <c r="B2501" s="48">
        <v>56.84</v>
      </c>
      <c r="C2501" s="48">
        <v>56.88</v>
      </c>
      <c r="D2501" s="48">
        <v>54.32</v>
      </c>
      <c r="E2501" s="48">
        <v>54.44</v>
      </c>
      <c r="F2501" s="48">
        <v>54.44</v>
      </c>
      <c r="G2501" s="48">
        <v>1161850</v>
      </c>
      <c r="I2501" s="48"/>
      <c r="J2501" s="48"/>
      <c r="K2501" s="48"/>
      <c r="L2501" s="48"/>
      <c r="M2501" s="48"/>
      <c r="N2501" s="48"/>
    </row>
    <row r="2502" spans="1:14" x14ac:dyDescent="0.25">
      <c r="A2502" s="49">
        <v>44174</v>
      </c>
      <c r="B2502" s="48">
        <v>53.84</v>
      </c>
      <c r="C2502" s="48">
        <v>56.88</v>
      </c>
      <c r="D2502" s="48">
        <v>53.36</v>
      </c>
      <c r="E2502" s="48">
        <v>56.4</v>
      </c>
      <c r="F2502" s="48">
        <v>56.4</v>
      </c>
      <c r="G2502" s="48">
        <v>1722025</v>
      </c>
      <c r="I2502" s="48"/>
      <c r="J2502" s="48"/>
      <c r="K2502" s="48"/>
      <c r="L2502" s="48"/>
      <c r="M2502" s="48"/>
      <c r="N2502" s="48"/>
    </row>
    <row r="2503" spans="1:14" x14ac:dyDescent="0.25">
      <c r="A2503" s="49">
        <v>44175</v>
      </c>
      <c r="B2503" s="48">
        <v>56.76</v>
      </c>
      <c r="C2503" s="48">
        <v>57.28</v>
      </c>
      <c r="D2503" s="48">
        <v>55.36</v>
      </c>
      <c r="E2503" s="48">
        <v>56.88</v>
      </c>
      <c r="F2503" s="48">
        <v>56.88</v>
      </c>
      <c r="G2503" s="48">
        <v>988125</v>
      </c>
      <c r="I2503" s="48"/>
      <c r="J2503" s="48"/>
      <c r="K2503" s="48"/>
      <c r="L2503" s="48"/>
      <c r="M2503" s="48"/>
      <c r="N2503" s="48"/>
    </row>
    <row r="2504" spans="1:14" x14ac:dyDescent="0.25">
      <c r="A2504" s="49">
        <v>44176</v>
      </c>
      <c r="B2504" s="48">
        <v>58.24</v>
      </c>
      <c r="C2504" s="48">
        <v>60.6</v>
      </c>
      <c r="D2504" s="48">
        <v>57.44</v>
      </c>
      <c r="E2504" s="48">
        <v>59.04</v>
      </c>
      <c r="F2504" s="48">
        <v>59.04</v>
      </c>
      <c r="G2504" s="48">
        <v>1783600</v>
      </c>
      <c r="I2504" s="48"/>
      <c r="J2504" s="48"/>
      <c r="K2504" s="48"/>
      <c r="L2504" s="48"/>
      <c r="M2504" s="48"/>
      <c r="N2504" s="48"/>
    </row>
    <row r="2505" spans="1:14" x14ac:dyDescent="0.25">
      <c r="A2505" s="49">
        <v>44179</v>
      </c>
      <c r="B2505" s="48">
        <v>57.08</v>
      </c>
      <c r="C2505" s="48">
        <v>60.48</v>
      </c>
      <c r="D2505" s="48">
        <v>56.6</v>
      </c>
      <c r="E2505" s="48">
        <v>60.44</v>
      </c>
      <c r="F2505" s="48">
        <v>60.44</v>
      </c>
      <c r="G2505" s="48">
        <v>1208650</v>
      </c>
      <c r="I2505" s="48"/>
      <c r="J2505" s="48"/>
      <c r="K2505" s="48"/>
      <c r="L2505" s="48"/>
      <c r="M2505" s="48"/>
      <c r="N2505" s="48"/>
    </row>
    <row r="2506" spans="1:14" x14ac:dyDescent="0.25">
      <c r="A2506" s="49">
        <v>44180</v>
      </c>
      <c r="B2506" s="48">
        <v>59</v>
      </c>
      <c r="C2506" s="48">
        <v>59.68</v>
      </c>
      <c r="D2506" s="48">
        <v>57.52</v>
      </c>
      <c r="E2506" s="48">
        <v>57.6</v>
      </c>
      <c r="F2506" s="48">
        <v>57.6</v>
      </c>
      <c r="G2506" s="48">
        <v>992875</v>
      </c>
      <c r="I2506" s="48"/>
      <c r="J2506" s="48"/>
      <c r="K2506" s="48"/>
      <c r="L2506" s="48"/>
      <c r="M2506" s="48"/>
      <c r="N2506" s="48"/>
    </row>
    <row r="2507" spans="1:14" x14ac:dyDescent="0.25">
      <c r="A2507" s="49">
        <v>44181</v>
      </c>
      <c r="B2507" s="48">
        <v>57.52</v>
      </c>
      <c r="C2507" s="48">
        <v>58</v>
      </c>
      <c r="D2507" s="48">
        <v>55.6</v>
      </c>
      <c r="E2507" s="48">
        <v>55.6</v>
      </c>
      <c r="F2507" s="48">
        <v>55.6</v>
      </c>
      <c r="G2507" s="48">
        <v>839575</v>
      </c>
      <c r="I2507" s="48"/>
      <c r="J2507" s="48"/>
      <c r="K2507" s="48"/>
      <c r="L2507" s="48"/>
      <c r="M2507" s="48"/>
      <c r="N2507" s="48"/>
    </row>
    <row r="2508" spans="1:14" x14ac:dyDescent="0.25">
      <c r="A2508" s="49">
        <v>44182</v>
      </c>
      <c r="B2508" s="48">
        <v>55.84</v>
      </c>
      <c r="C2508" s="48">
        <v>56.08</v>
      </c>
      <c r="D2508" s="48">
        <v>54.44</v>
      </c>
      <c r="E2508" s="48">
        <v>55</v>
      </c>
      <c r="F2508" s="48">
        <v>55</v>
      </c>
      <c r="G2508" s="48">
        <v>847950</v>
      </c>
      <c r="I2508" s="48"/>
      <c r="J2508" s="48"/>
      <c r="K2508" s="48"/>
      <c r="L2508" s="48"/>
      <c r="M2508" s="48"/>
      <c r="N2508" s="48"/>
    </row>
    <row r="2509" spans="1:14" x14ac:dyDescent="0.25">
      <c r="A2509" s="49">
        <v>44183</v>
      </c>
      <c r="B2509" s="48">
        <v>55.36</v>
      </c>
      <c r="C2509" s="48">
        <v>57.6</v>
      </c>
      <c r="D2509" s="48">
        <v>55.32</v>
      </c>
      <c r="E2509" s="48">
        <v>56.32</v>
      </c>
      <c r="F2509" s="48">
        <v>56.32</v>
      </c>
      <c r="G2509" s="48">
        <v>1157900</v>
      </c>
      <c r="I2509" s="48"/>
      <c r="J2509" s="48"/>
      <c r="K2509" s="48"/>
      <c r="L2509" s="48"/>
      <c r="M2509" s="48"/>
      <c r="N2509" s="48"/>
    </row>
    <row r="2510" spans="1:14" x14ac:dyDescent="0.25">
      <c r="A2510" s="49">
        <v>44186</v>
      </c>
      <c r="B2510" s="48">
        <v>61.56</v>
      </c>
      <c r="C2510" s="48">
        <v>63.8</v>
      </c>
      <c r="D2510" s="48">
        <v>59.2</v>
      </c>
      <c r="E2510" s="48">
        <v>60.4</v>
      </c>
      <c r="F2510" s="48">
        <v>60.4</v>
      </c>
      <c r="G2510" s="48">
        <v>2461100</v>
      </c>
      <c r="I2510" s="48"/>
      <c r="J2510" s="48"/>
      <c r="K2510" s="48"/>
      <c r="L2510" s="48"/>
      <c r="M2510" s="48"/>
      <c r="N2510" s="48"/>
    </row>
    <row r="2511" spans="1:14" x14ac:dyDescent="0.25">
      <c r="A2511" s="49">
        <v>44187</v>
      </c>
      <c r="B2511" s="48">
        <v>59.72</v>
      </c>
      <c r="C2511" s="48">
        <v>60.56</v>
      </c>
      <c r="D2511" s="48">
        <v>59.04</v>
      </c>
      <c r="E2511" s="48">
        <v>59.24</v>
      </c>
      <c r="F2511" s="48">
        <v>59.24</v>
      </c>
      <c r="G2511" s="48">
        <v>852725</v>
      </c>
      <c r="I2511" s="48"/>
      <c r="J2511" s="48"/>
      <c r="K2511" s="48"/>
      <c r="L2511" s="48"/>
      <c r="M2511" s="48"/>
      <c r="N2511" s="48"/>
    </row>
    <row r="2512" spans="1:14" x14ac:dyDescent="0.25">
      <c r="A2512" s="49">
        <v>44188</v>
      </c>
      <c r="B2512" s="48">
        <v>58.12</v>
      </c>
      <c r="C2512" s="48">
        <v>58.2</v>
      </c>
      <c r="D2512" s="48">
        <v>55.88</v>
      </c>
      <c r="E2512" s="48">
        <v>56.96</v>
      </c>
      <c r="F2512" s="48">
        <v>56.96</v>
      </c>
      <c r="G2512" s="48">
        <v>806900</v>
      </c>
      <c r="I2512" s="48"/>
      <c r="J2512" s="48"/>
      <c r="K2512" s="48"/>
      <c r="L2512" s="48"/>
      <c r="M2512" s="48"/>
      <c r="N2512" s="48"/>
    </row>
    <row r="2513" spans="1:14" x14ac:dyDescent="0.25">
      <c r="A2513" s="49">
        <v>44189</v>
      </c>
      <c r="B2513" s="48">
        <v>56.16</v>
      </c>
      <c r="C2513" s="48">
        <v>56.2</v>
      </c>
      <c r="D2513" s="48">
        <v>55.28</v>
      </c>
      <c r="E2513" s="48">
        <v>55.4</v>
      </c>
      <c r="F2513" s="48">
        <v>55.4</v>
      </c>
      <c r="G2513" s="48">
        <v>396025</v>
      </c>
      <c r="I2513" s="48"/>
      <c r="J2513" s="48"/>
      <c r="K2513" s="48"/>
      <c r="L2513" s="48"/>
      <c r="M2513" s="48"/>
      <c r="N2513" s="48"/>
    </row>
    <row r="2514" spans="1:14" x14ac:dyDescent="0.25">
      <c r="A2514" s="49">
        <v>44193</v>
      </c>
      <c r="B2514" s="48">
        <v>54.48</v>
      </c>
      <c r="C2514" s="48">
        <v>55.2</v>
      </c>
      <c r="D2514" s="48">
        <v>54.24</v>
      </c>
      <c r="E2514" s="48">
        <v>55</v>
      </c>
      <c r="F2514" s="48">
        <v>55</v>
      </c>
      <c r="G2514" s="48">
        <v>619625</v>
      </c>
      <c r="I2514" s="48"/>
      <c r="J2514" s="48"/>
      <c r="K2514" s="48"/>
      <c r="L2514" s="48"/>
      <c r="M2514" s="48"/>
      <c r="N2514" s="48"/>
    </row>
    <row r="2515" spans="1:14" x14ac:dyDescent="0.25">
      <c r="A2515" s="49">
        <v>44194</v>
      </c>
      <c r="B2515" s="48">
        <v>54.24</v>
      </c>
      <c r="C2515" s="48">
        <v>58.16</v>
      </c>
      <c r="D2515" s="48">
        <v>54.24</v>
      </c>
      <c r="E2515" s="48">
        <v>57.16</v>
      </c>
      <c r="F2515" s="48">
        <v>57.16</v>
      </c>
      <c r="G2515" s="48">
        <v>1174225</v>
      </c>
      <c r="I2515" s="48"/>
      <c r="J2515" s="48"/>
      <c r="K2515" s="48"/>
      <c r="L2515" s="48"/>
      <c r="M2515" s="48"/>
      <c r="N2515" s="48"/>
    </row>
    <row r="2516" spans="1:14" ht="15.75" thickBot="1" x14ac:dyDescent="0.3">
      <c r="A2516" s="49">
        <v>44195</v>
      </c>
      <c r="B2516" s="48">
        <v>56.8</v>
      </c>
      <c r="C2516" s="48">
        <v>57.08</v>
      </c>
      <c r="D2516" s="48">
        <v>54.84</v>
      </c>
      <c r="E2516" s="48">
        <v>55</v>
      </c>
      <c r="F2516" s="48">
        <v>55</v>
      </c>
      <c r="G2516" s="48">
        <v>846800</v>
      </c>
      <c r="I2516" s="48"/>
      <c r="J2516" s="48"/>
      <c r="K2516" s="48"/>
      <c r="L2516" s="48"/>
      <c r="M2516" s="48"/>
      <c r="N2516" s="48"/>
    </row>
    <row r="2517" spans="1:14" ht="15.75" thickBot="1" x14ac:dyDescent="0.3">
      <c r="A2517" s="47">
        <v>44196</v>
      </c>
      <c r="B2517" s="51">
        <v>55</v>
      </c>
      <c r="C2517" s="51">
        <v>55.92</v>
      </c>
      <c r="D2517" s="51">
        <v>53.96</v>
      </c>
      <c r="E2517" s="51">
        <v>54.96</v>
      </c>
      <c r="F2517" s="51">
        <v>54.96</v>
      </c>
      <c r="G2517" s="51" t="e">
        <v>#VALUE!</v>
      </c>
      <c r="I2517" s="48"/>
      <c r="J2517" s="48"/>
      <c r="K2517" s="48"/>
      <c r="L2517" s="48"/>
      <c r="M2517" s="48"/>
      <c r="N2517" s="48"/>
    </row>
    <row r="2518" spans="1:14" ht="15.75" thickBot="1" x14ac:dyDescent="0.3">
      <c r="A2518" s="47">
        <v>44200</v>
      </c>
      <c r="B2518" s="51">
        <v>54.96</v>
      </c>
      <c r="C2518" s="51">
        <v>61.6</v>
      </c>
      <c r="D2518" s="51">
        <v>54.92</v>
      </c>
      <c r="E2518" s="51">
        <v>60.2</v>
      </c>
      <c r="F2518" s="51">
        <v>60.2</v>
      </c>
      <c r="G2518" s="53">
        <v>3254100</v>
      </c>
      <c r="I2518" s="48"/>
      <c r="J2518" s="48"/>
      <c r="K2518" s="48"/>
      <c r="L2518" s="48"/>
      <c r="M2518" s="48"/>
      <c r="N2518" s="48"/>
    </row>
    <row r="2519" spans="1:14" ht="15.75" thickBot="1" x14ac:dyDescent="0.3">
      <c r="A2519" s="47">
        <v>44201</v>
      </c>
      <c r="B2519" s="51">
        <v>61.24</v>
      </c>
      <c r="C2519" s="51">
        <v>61.28</v>
      </c>
      <c r="D2519" s="51">
        <v>57.32</v>
      </c>
      <c r="E2519" s="51">
        <v>57.92</v>
      </c>
      <c r="F2519" s="51">
        <v>57.92</v>
      </c>
      <c r="G2519" s="53">
        <v>2013825</v>
      </c>
      <c r="I2519" s="48"/>
      <c r="J2519" s="48"/>
      <c r="K2519" s="48"/>
      <c r="L2519" s="48"/>
      <c r="M2519" s="48"/>
      <c r="N2519" s="48"/>
    </row>
    <row r="2520" spans="1:14" ht="15.75" thickBot="1" x14ac:dyDescent="0.3">
      <c r="A2520" s="47">
        <v>44202</v>
      </c>
      <c r="B2520" s="51">
        <v>57.24</v>
      </c>
      <c r="C2520" s="51">
        <v>58.92</v>
      </c>
      <c r="D2520" s="51">
        <v>54.16</v>
      </c>
      <c r="E2520" s="51">
        <v>57.56</v>
      </c>
      <c r="F2520" s="51">
        <v>57.56</v>
      </c>
      <c r="G2520" s="53">
        <v>3631575</v>
      </c>
      <c r="I2520" s="48"/>
      <c r="J2520" s="48"/>
      <c r="K2520" s="48"/>
      <c r="L2520" s="48"/>
      <c r="M2520" s="48"/>
      <c r="N2520" s="48"/>
    </row>
    <row r="2521" spans="1:14" ht="15.75" thickBot="1" x14ac:dyDescent="0.3">
      <c r="A2521" s="47">
        <v>44203</v>
      </c>
      <c r="B2521" s="51">
        <v>54.96</v>
      </c>
      <c r="C2521" s="51">
        <v>55.28</v>
      </c>
      <c r="D2521" s="51">
        <v>54.04</v>
      </c>
      <c r="E2521" s="51">
        <v>54.04</v>
      </c>
      <c r="F2521" s="51">
        <v>54.04</v>
      </c>
      <c r="G2521" s="53">
        <v>1542875</v>
      </c>
      <c r="I2521" s="48"/>
      <c r="J2521" s="48"/>
      <c r="K2521" s="48"/>
      <c r="L2521" s="48"/>
      <c r="M2521" s="48"/>
      <c r="N2521" s="48"/>
    </row>
    <row r="2522" spans="1:14" ht="15.75" thickBot="1" x14ac:dyDescent="0.3">
      <c r="A2522" s="47">
        <v>44204</v>
      </c>
      <c r="B2522" s="51">
        <v>53.76</v>
      </c>
      <c r="C2522" s="51">
        <v>55.48</v>
      </c>
      <c r="D2522" s="51">
        <v>53.2</v>
      </c>
      <c r="E2522" s="51">
        <v>53.52</v>
      </c>
      <c r="F2522" s="51">
        <v>53.52</v>
      </c>
      <c r="G2522" s="53">
        <v>1746275</v>
      </c>
      <c r="I2522" s="48"/>
      <c r="J2522" s="48"/>
      <c r="K2522" s="48"/>
      <c r="L2522" s="48"/>
      <c r="M2522" s="48"/>
      <c r="N2522" s="48"/>
    </row>
    <row r="2523" spans="1:14" ht="15.75" thickBot="1" x14ac:dyDescent="0.3">
      <c r="A2523" s="47">
        <v>44207</v>
      </c>
      <c r="B2523" s="51">
        <v>55.56</v>
      </c>
      <c r="C2523" s="51">
        <v>57</v>
      </c>
      <c r="D2523" s="51">
        <v>54.68</v>
      </c>
      <c r="E2523" s="51">
        <v>56.8</v>
      </c>
      <c r="F2523" s="51">
        <v>56.8</v>
      </c>
      <c r="G2523" s="53">
        <v>1536100</v>
      </c>
      <c r="I2523" s="48"/>
      <c r="J2523" s="48"/>
      <c r="K2523" s="48"/>
      <c r="L2523" s="48"/>
      <c r="M2523" s="48"/>
      <c r="N2523" s="48"/>
    </row>
    <row r="2524" spans="1:14" ht="15.75" thickBot="1" x14ac:dyDescent="0.3">
      <c r="A2524" s="47">
        <v>44208</v>
      </c>
      <c r="B2524" s="51">
        <v>55.52</v>
      </c>
      <c r="C2524" s="51">
        <v>57.16</v>
      </c>
      <c r="D2524" s="51">
        <v>54.72</v>
      </c>
      <c r="E2524" s="51">
        <v>54.88</v>
      </c>
      <c r="F2524" s="51">
        <v>54.88</v>
      </c>
      <c r="G2524" s="53">
        <v>1300175</v>
      </c>
      <c r="I2524" s="48"/>
      <c r="J2524" s="48"/>
      <c r="K2524" s="48"/>
      <c r="L2524" s="48"/>
      <c r="M2524" s="48"/>
      <c r="N2524" s="48"/>
    </row>
    <row r="2525" spans="1:14" ht="15.75" thickBot="1" x14ac:dyDescent="0.3">
      <c r="A2525" s="47">
        <v>44209</v>
      </c>
      <c r="B2525" s="51">
        <v>54.84</v>
      </c>
      <c r="C2525" s="51">
        <v>55.24</v>
      </c>
      <c r="D2525" s="51">
        <v>53.56</v>
      </c>
      <c r="E2525" s="51">
        <v>54</v>
      </c>
      <c r="F2525" s="51">
        <v>54</v>
      </c>
      <c r="G2525" s="53">
        <v>932750</v>
      </c>
      <c r="I2525" s="48"/>
      <c r="J2525" s="48"/>
      <c r="K2525" s="48"/>
      <c r="L2525" s="48"/>
      <c r="M2525" s="48"/>
      <c r="N2525" s="48"/>
    </row>
    <row r="2526" spans="1:14" ht="15.75" thickBot="1" x14ac:dyDescent="0.3">
      <c r="A2526" s="47">
        <v>44210</v>
      </c>
      <c r="B2526" s="51">
        <v>53.6</v>
      </c>
      <c r="C2526" s="51">
        <v>55</v>
      </c>
      <c r="D2526" s="51">
        <v>52.92</v>
      </c>
      <c r="E2526" s="51">
        <v>54.68</v>
      </c>
      <c r="F2526" s="51">
        <v>54.68</v>
      </c>
      <c r="G2526" s="53">
        <v>1338200</v>
      </c>
      <c r="I2526" s="48"/>
      <c r="J2526" s="48"/>
      <c r="K2526" s="48"/>
      <c r="L2526" s="48"/>
      <c r="M2526" s="48"/>
      <c r="N2526" s="48"/>
    </row>
    <row r="2527" spans="1:14" ht="15.75" thickBot="1" x14ac:dyDescent="0.3">
      <c r="A2527" s="47">
        <v>44211</v>
      </c>
      <c r="B2527" s="51">
        <v>55.48</v>
      </c>
      <c r="C2527" s="51">
        <v>57.4</v>
      </c>
      <c r="D2527" s="51">
        <v>54.68</v>
      </c>
      <c r="E2527" s="51">
        <v>56.04</v>
      </c>
      <c r="F2527" s="51">
        <v>56.04</v>
      </c>
      <c r="G2527" s="53">
        <v>1716350</v>
      </c>
      <c r="I2527" s="48"/>
      <c r="J2527" s="48"/>
      <c r="K2527" s="48"/>
      <c r="L2527" s="48"/>
      <c r="M2527" s="48"/>
      <c r="N2527" s="48"/>
    </row>
    <row r="2528" spans="1:14" ht="15.75" thickBot="1" x14ac:dyDescent="0.3">
      <c r="A2528" s="47">
        <v>44215</v>
      </c>
      <c r="B2528" s="51">
        <v>54.64</v>
      </c>
      <c r="C2528" s="51">
        <v>55.52</v>
      </c>
      <c r="D2528" s="51">
        <v>54.16</v>
      </c>
      <c r="E2528" s="51">
        <v>54.48</v>
      </c>
      <c r="F2528" s="51">
        <v>54.48</v>
      </c>
      <c r="G2528" s="53">
        <v>2011275</v>
      </c>
      <c r="I2528" s="48"/>
      <c r="J2528" s="48"/>
      <c r="K2528" s="48"/>
      <c r="L2528" s="48"/>
      <c r="M2528" s="48"/>
      <c r="N2528" s="48"/>
    </row>
    <row r="2529" spans="1:14" ht="15.75" thickBot="1" x14ac:dyDescent="0.3">
      <c r="A2529" s="47">
        <v>44216</v>
      </c>
      <c r="B2529" s="51">
        <v>53.76</v>
      </c>
      <c r="C2529" s="51">
        <v>54.52</v>
      </c>
      <c r="D2529" s="51">
        <v>53.12</v>
      </c>
      <c r="E2529" s="51">
        <v>53.36</v>
      </c>
      <c r="F2529" s="51">
        <v>53.36</v>
      </c>
      <c r="G2529" s="53">
        <v>1778175</v>
      </c>
      <c r="I2529" s="48"/>
      <c r="J2529" s="48"/>
      <c r="K2529" s="48"/>
      <c r="L2529" s="48"/>
      <c r="M2529" s="48"/>
      <c r="N2529" s="48"/>
    </row>
    <row r="2530" spans="1:14" ht="15.75" thickBot="1" x14ac:dyDescent="0.3">
      <c r="A2530" s="47">
        <v>44217</v>
      </c>
      <c r="B2530" s="51">
        <v>53.4</v>
      </c>
      <c r="C2530" s="51">
        <v>54.28</v>
      </c>
      <c r="D2530" s="51">
        <v>52.92</v>
      </c>
      <c r="E2530" s="51">
        <v>52.92</v>
      </c>
      <c r="F2530" s="51">
        <v>52.92</v>
      </c>
      <c r="G2530" s="53">
        <v>1058775</v>
      </c>
      <c r="I2530" s="48"/>
      <c r="J2530" s="48"/>
      <c r="K2530" s="48"/>
      <c r="L2530" s="48"/>
      <c r="M2530" s="48"/>
      <c r="N2530" s="48"/>
    </row>
    <row r="2531" spans="1:14" ht="15.75" thickBot="1" x14ac:dyDescent="0.3">
      <c r="A2531" s="47">
        <v>44218</v>
      </c>
      <c r="B2531" s="51">
        <v>54.32</v>
      </c>
      <c r="C2531" s="51">
        <v>54.6</v>
      </c>
      <c r="D2531" s="51">
        <v>53.08</v>
      </c>
      <c r="E2531" s="51">
        <v>53.68</v>
      </c>
      <c r="F2531" s="51">
        <v>53.68</v>
      </c>
      <c r="G2531" s="53">
        <v>1222775</v>
      </c>
      <c r="I2531" s="48"/>
      <c r="J2531" s="48"/>
      <c r="K2531" s="48"/>
      <c r="L2531" s="48"/>
      <c r="M2531" s="48"/>
      <c r="N2531" s="48"/>
    </row>
    <row r="2532" spans="1:14" ht="15.75" thickBot="1" x14ac:dyDescent="0.3">
      <c r="A2532" s="47">
        <v>44221</v>
      </c>
      <c r="B2532" s="51">
        <v>54.24</v>
      </c>
      <c r="C2532" s="51">
        <v>58.24</v>
      </c>
      <c r="D2532" s="51">
        <v>53.84</v>
      </c>
      <c r="E2532" s="51">
        <v>55.84</v>
      </c>
      <c r="F2532" s="51">
        <v>55.84</v>
      </c>
      <c r="G2532" s="53">
        <v>3092050</v>
      </c>
      <c r="I2532" s="48"/>
      <c r="J2532" s="48"/>
      <c r="K2532" s="48"/>
      <c r="L2532" s="48"/>
      <c r="M2532" s="48"/>
      <c r="N2532" s="48"/>
    </row>
    <row r="2533" spans="1:14" ht="15.75" thickBot="1" x14ac:dyDescent="0.3">
      <c r="A2533" s="47">
        <v>44222</v>
      </c>
      <c r="B2533" s="51">
        <v>54.92</v>
      </c>
      <c r="C2533" s="51">
        <v>55.36</v>
      </c>
      <c r="D2533" s="51">
        <v>53.88</v>
      </c>
      <c r="E2533" s="51">
        <v>54.92</v>
      </c>
      <c r="F2533" s="51">
        <v>54.92</v>
      </c>
      <c r="G2533" s="53">
        <v>1259550</v>
      </c>
      <c r="I2533" s="48"/>
      <c r="J2533" s="48"/>
      <c r="K2533" s="48"/>
      <c r="L2533" s="48"/>
      <c r="M2533" s="48"/>
      <c r="N2533" s="48"/>
    </row>
    <row r="2534" spans="1:14" ht="15.75" thickBot="1" x14ac:dyDescent="0.3">
      <c r="A2534" s="47">
        <v>44223</v>
      </c>
      <c r="B2534" s="51">
        <v>57.88</v>
      </c>
      <c r="C2534" s="51">
        <v>67.400000000000006</v>
      </c>
      <c r="D2534" s="51">
        <v>57.76</v>
      </c>
      <c r="E2534" s="51">
        <v>66.319999999999993</v>
      </c>
      <c r="F2534" s="51">
        <v>66.319999999999993</v>
      </c>
      <c r="G2534" s="53">
        <v>5760150</v>
      </c>
      <c r="I2534" s="48"/>
      <c r="J2534" s="48"/>
      <c r="K2534" s="48"/>
      <c r="L2534" s="48"/>
      <c r="M2534" s="48"/>
      <c r="N2534" s="48"/>
    </row>
    <row r="2535" spans="1:14" ht="15.75" thickBot="1" x14ac:dyDescent="0.3">
      <c r="A2535" s="47">
        <v>44224</v>
      </c>
      <c r="B2535" s="51">
        <v>63.44</v>
      </c>
      <c r="C2535" s="51">
        <v>66.400000000000006</v>
      </c>
      <c r="D2535" s="51">
        <v>61.72</v>
      </c>
      <c r="E2535" s="51">
        <v>64.959999999999994</v>
      </c>
      <c r="F2535" s="51">
        <v>64.959999999999994</v>
      </c>
      <c r="G2535" s="53">
        <v>4875550</v>
      </c>
      <c r="I2535" s="48"/>
      <c r="J2535" s="48"/>
      <c r="K2535" s="48"/>
      <c r="L2535" s="48"/>
      <c r="M2535" s="48"/>
      <c r="N2535" s="48"/>
    </row>
    <row r="2536" spans="1:14" ht="15.75" thickBot="1" x14ac:dyDescent="0.3">
      <c r="A2536" s="47">
        <v>44225</v>
      </c>
      <c r="B2536" s="51">
        <v>66.48</v>
      </c>
      <c r="C2536" s="51">
        <v>71.28</v>
      </c>
      <c r="D2536" s="51">
        <v>62.88</v>
      </c>
      <c r="E2536" s="51">
        <v>69.2</v>
      </c>
      <c r="F2536" s="51">
        <v>69.2</v>
      </c>
      <c r="G2536" s="53">
        <v>5129525</v>
      </c>
      <c r="I2536" s="48"/>
      <c r="J2536" s="48"/>
      <c r="K2536" s="48"/>
      <c r="L2536" s="48"/>
      <c r="M2536" s="48"/>
      <c r="N2536" s="48"/>
    </row>
    <row r="2537" spans="1:14" ht="15.75" thickBot="1" x14ac:dyDescent="0.3">
      <c r="A2537" s="47">
        <v>44228</v>
      </c>
      <c r="B2537" s="51">
        <v>65.8</v>
      </c>
      <c r="C2537" s="51">
        <v>69.680000000000007</v>
      </c>
      <c r="D2537" s="51">
        <v>64.239999999999995</v>
      </c>
      <c r="E2537" s="51">
        <v>65.16</v>
      </c>
      <c r="F2537" s="51">
        <v>65.16</v>
      </c>
      <c r="G2537" s="53">
        <v>3052025</v>
      </c>
      <c r="I2537" s="48"/>
      <c r="J2537" s="48"/>
      <c r="K2537" s="48"/>
      <c r="L2537" s="48"/>
      <c r="M2537" s="48"/>
      <c r="N2537" s="48"/>
    </row>
    <row r="2538" spans="1:14" ht="15.75" thickBot="1" x14ac:dyDescent="0.3">
      <c r="A2538" s="47">
        <v>44229</v>
      </c>
      <c r="B2538" s="51">
        <v>62</v>
      </c>
      <c r="C2538" s="51">
        <v>62.12</v>
      </c>
      <c r="D2538" s="51">
        <v>58.92</v>
      </c>
      <c r="E2538" s="51">
        <v>59.72</v>
      </c>
      <c r="F2538" s="51">
        <v>59.72</v>
      </c>
      <c r="G2538" s="53">
        <v>2045625</v>
      </c>
      <c r="I2538" s="48"/>
      <c r="J2538" s="48"/>
      <c r="K2538" s="48"/>
      <c r="L2538" s="48"/>
      <c r="M2538" s="48"/>
      <c r="N2538" s="48"/>
    </row>
    <row r="2539" spans="1:14" ht="15.75" thickBot="1" x14ac:dyDescent="0.3">
      <c r="A2539" s="47">
        <v>44230</v>
      </c>
      <c r="B2539" s="51">
        <v>58.24</v>
      </c>
      <c r="C2539" s="51">
        <v>59.16</v>
      </c>
      <c r="D2539" s="51">
        <v>56.44</v>
      </c>
      <c r="E2539" s="51">
        <v>56.52</v>
      </c>
      <c r="F2539" s="51">
        <v>56.52</v>
      </c>
      <c r="G2539" s="53">
        <v>1357575</v>
      </c>
      <c r="I2539" s="48"/>
      <c r="J2539" s="48"/>
      <c r="K2539" s="48"/>
      <c r="L2539" s="48"/>
      <c r="M2539" s="48"/>
      <c r="N2539" s="48"/>
    </row>
    <row r="2540" spans="1:14" ht="15.75" thickBot="1" x14ac:dyDescent="0.3">
      <c r="A2540" s="47">
        <v>44231</v>
      </c>
      <c r="B2540" s="51">
        <v>55.32</v>
      </c>
      <c r="C2540" s="51">
        <v>55.44</v>
      </c>
      <c r="D2540" s="51">
        <v>54.04</v>
      </c>
      <c r="E2540" s="51">
        <v>54.04</v>
      </c>
      <c r="F2540" s="51">
        <v>54.04</v>
      </c>
      <c r="G2540" s="53">
        <v>1179850</v>
      </c>
      <c r="I2540" s="48"/>
      <c r="J2540" s="48"/>
      <c r="K2540" s="48"/>
      <c r="L2540" s="48"/>
      <c r="M2540" s="48"/>
      <c r="N2540" s="48"/>
    </row>
    <row r="2541" spans="1:14" ht="15.75" thickBot="1" x14ac:dyDescent="0.3">
      <c r="A2541" s="47">
        <v>44232</v>
      </c>
      <c r="B2541" s="51">
        <v>53.84</v>
      </c>
      <c r="C2541" s="51">
        <v>55.08</v>
      </c>
      <c r="D2541" s="51">
        <v>53.8</v>
      </c>
      <c r="E2541" s="51">
        <v>53.92</v>
      </c>
      <c r="F2541" s="51">
        <v>53.92</v>
      </c>
      <c r="G2541" s="53">
        <v>1812975</v>
      </c>
      <c r="I2541" s="48"/>
      <c r="J2541" s="48"/>
      <c r="K2541" s="48"/>
      <c r="L2541" s="48"/>
      <c r="M2541" s="48"/>
      <c r="N2541" s="48"/>
    </row>
    <row r="2542" spans="1:14" ht="15.75" thickBot="1" x14ac:dyDescent="0.3">
      <c r="A2542" s="47">
        <v>44235</v>
      </c>
      <c r="B2542" s="51">
        <v>53.68</v>
      </c>
      <c r="C2542" s="51">
        <v>54.48</v>
      </c>
      <c r="D2542" s="51">
        <v>53.48</v>
      </c>
      <c r="E2542" s="51">
        <v>53.48</v>
      </c>
      <c r="F2542" s="51">
        <v>53.48</v>
      </c>
      <c r="G2542" s="53">
        <v>1681975</v>
      </c>
      <c r="I2542" s="48"/>
      <c r="J2542" s="48"/>
      <c r="K2542" s="48"/>
      <c r="L2542" s="48"/>
      <c r="M2542" s="48"/>
      <c r="N2542" s="48"/>
    </row>
    <row r="2543" spans="1:14" ht="15.75" thickBot="1" x14ac:dyDescent="0.3">
      <c r="A2543" s="47">
        <v>44236</v>
      </c>
      <c r="B2543" s="51">
        <v>54.2</v>
      </c>
      <c r="C2543" s="51">
        <v>54.64</v>
      </c>
      <c r="D2543" s="51">
        <v>53.08</v>
      </c>
      <c r="E2543" s="51">
        <v>53.76</v>
      </c>
      <c r="F2543" s="51">
        <v>53.76</v>
      </c>
      <c r="G2543" s="53">
        <v>1343200</v>
      </c>
      <c r="I2543" s="48"/>
      <c r="J2543" s="48"/>
      <c r="K2543" s="48"/>
      <c r="L2543" s="48"/>
      <c r="M2543" s="48"/>
      <c r="N2543" s="48"/>
    </row>
    <row r="2544" spans="1:14" ht="15.75" thickBot="1" x14ac:dyDescent="0.3">
      <c r="A2544" s="47">
        <v>44237</v>
      </c>
      <c r="B2544" s="51">
        <v>53.4</v>
      </c>
      <c r="C2544" s="51">
        <v>56.2</v>
      </c>
      <c r="D2544" s="51">
        <v>53.28</v>
      </c>
      <c r="E2544" s="51">
        <v>54.52</v>
      </c>
      <c r="F2544" s="51">
        <v>54.52</v>
      </c>
      <c r="G2544" s="53">
        <v>2974350</v>
      </c>
      <c r="I2544" s="48"/>
      <c r="J2544" s="48"/>
      <c r="K2544" s="48"/>
      <c r="L2544" s="48"/>
      <c r="M2544" s="48"/>
      <c r="N2544" s="48"/>
    </row>
    <row r="2545" spans="1:14" ht="15.75" thickBot="1" x14ac:dyDescent="0.3">
      <c r="A2545" s="47">
        <v>44238</v>
      </c>
      <c r="B2545" s="51">
        <v>53.96</v>
      </c>
      <c r="C2545" s="51">
        <v>55.84</v>
      </c>
      <c r="D2545" s="51">
        <v>53.28</v>
      </c>
      <c r="E2545" s="51">
        <v>53.28</v>
      </c>
      <c r="F2545" s="51">
        <v>53.28</v>
      </c>
      <c r="G2545" s="53">
        <v>1729450</v>
      </c>
      <c r="I2545" s="48"/>
      <c r="J2545" s="48"/>
      <c r="K2545" s="48"/>
      <c r="L2545" s="48"/>
      <c r="M2545" s="48"/>
      <c r="N2545" s="48"/>
    </row>
    <row r="2546" spans="1:14" ht="15.75" thickBot="1" x14ac:dyDescent="0.3">
      <c r="A2546" s="47">
        <v>44239</v>
      </c>
      <c r="B2546" s="51">
        <v>53.84</v>
      </c>
      <c r="C2546" s="51">
        <v>53.88</v>
      </c>
      <c r="D2546" s="51">
        <v>51.44</v>
      </c>
      <c r="E2546" s="51">
        <v>51.56</v>
      </c>
      <c r="F2546" s="51">
        <v>51.56</v>
      </c>
      <c r="G2546" s="53">
        <v>1892125</v>
      </c>
      <c r="I2546" s="48"/>
      <c r="J2546" s="48"/>
      <c r="K2546" s="48"/>
      <c r="L2546" s="48"/>
      <c r="M2546" s="48"/>
      <c r="N2546" s="48"/>
    </row>
    <row r="2547" spans="1:14" ht="15.75" thickBot="1" x14ac:dyDescent="0.3">
      <c r="A2547" s="47">
        <v>44243</v>
      </c>
      <c r="B2547" s="51">
        <v>51.84</v>
      </c>
      <c r="C2547" s="51">
        <v>52.68</v>
      </c>
      <c r="D2547" s="51">
        <v>51.08</v>
      </c>
      <c r="E2547" s="51">
        <v>51.64</v>
      </c>
      <c r="F2547" s="51">
        <v>51.64</v>
      </c>
      <c r="G2547" s="53">
        <v>1843350</v>
      </c>
      <c r="I2547" s="48"/>
      <c r="J2547" s="48"/>
      <c r="K2547" s="48"/>
      <c r="L2547" s="48"/>
      <c r="M2547" s="48"/>
      <c r="N2547" s="48"/>
    </row>
    <row r="2548" spans="1:14" ht="15.75" thickBot="1" x14ac:dyDescent="0.3">
      <c r="A2548" s="47">
        <v>44244</v>
      </c>
      <c r="B2548" s="51">
        <v>52.88</v>
      </c>
      <c r="C2548" s="51">
        <v>53.8</v>
      </c>
      <c r="D2548" s="51">
        <v>50.84</v>
      </c>
      <c r="E2548" s="51">
        <v>50.92</v>
      </c>
      <c r="F2548" s="51">
        <v>50.92</v>
      </c>
      <c r="G2548" s="53">
        <v>1899575</v>
      </c>
      <c r="I2548" s="48"/>
      <c r="J2548" s="48"/>
      <c r="K2548" s="48"/>
      <c r="L2548" s="48"/>
      <c r="M2548" s="48"/>
      <c r="N2548" s="48"/>
    </row>
    <row r="2549" spans="1:14" ht="15.75" thickBot="1" x14ac:dyDescent="0.3">
      <c r="A2549" s="47">
        <v>44245</v>
      </c>
      <c r="B2549" s="51">
        <v>52.52</v>
      </c>
      <c r="C2549" s="51">
        <v>53.12</v>
      </c>
      <c r="D2549" s="51">
        <v>50.8</v>
      </c>
      <c r="E2549" s="51">
        <v>51.36</v>
      </c>
      <c r="F2549" s="51">
        <v>51.36</v>
      </c>
      <c r="G2549" s="53">
        <v>1751425</v>
      </c>
      <c r="I2549" s="48"/>
      <c r="J2549" s="48"/>
      <c r="K2549" s="48"/>
      <c r="L2549" s="48"/>
      <c r="M2549" s="48"/>
      <c r="N2549" s="48"/>
    </row>
    <row r="2550" spans="1:14" ht="15.75" thickBot="1" x14ac:dyDescent="0.3">
      <c r="A2550" s="47">
        <v>44246</v>
      </c>
      <c r="B2550" s="51">
        <v>50.8</v>
      </c>
      <c r="C2550" s="51">
        <v>50.96</v>
      </c>
      <c r="D2550" s="51">
        <v>48.92</v>
      </c>
      <c r="E2550" s="51">
        <v>49.36</v>
      </c>
      <c r="F2550" s="51">
        <v>49.36</v>
      </c>
      <c r="G2550" s="53">
        <v>2027750</v>
      </c>
      <c r="I2550" s="48"/>
      <c r="J2550" s="48"/>
      <c r="K2550" s="48"/>
      <c r="L2550" s="48"/>
      <c r="M2550" s="48"/>
      <c r="N2550" s="48"/>
    </row>
    <row r="2551" spans="1:14" ht="15.75" thickBot="1" x14ac:dyDescent="0.3">
      <c r="A2551" s="47">
        <v>44249</v>
      </c>
      <c r="B2551" s="51">
        <v>51.16</v>
      </c>
      <c r="C2551" s="51">
        <v>51.56</v>
      </c>
      <c r="D2551" s="51">
        <v>49.64</v>
      </c>
      <c r="E2551" s="51">
        <v>51.44</v>
      </c>
      <c r="F2551" s="51">
        <v>51.44</v>
      </c>
      <c r="G2551" s="53">
        <v>1585875</v>
      </c>
      <c r="I2551" s="48"/>
      <c r="J2551" s="48"/>
      <c r="K2551" s="48"/>
      <c r="L2551" s="48"/>
      <c r="M2551" s="48"/>
      <c r="N2551" s="48"/>
    </row>
    <row r="2552" spans="1:14" ht="15.75" thickBot="1" x14ac:dyDescent="0.3">
      <c r="A2552" s="47">
        <v>44250</v>
      </c>
      <c r="B2552" s="51">
        <v>51.84</v>
      </c>
      <c r="C2552" s="51">
        <v>54.36</v>
      </c>
      <c r="D2552" s="51">
        <v>49.28</v>
      </c>
      <c r="E2552" s="51">
        <v>49.32</v>
      </c>
      <c r="F2552" s="51">
        <v>49.32</v>
      </c>
      <c r="G2552" s="53">
        <v>2636575</v>
      </c>
      <c r="I2552" s="48"/>
      <c r="J2552" s="48"/>
      <c r="K2552" s="48"/>
      <c r="L2552" s="48"/>
      <c r="M2552" s="48"/>
      <c r="N2552" s="48"/>
    </row>
    <row r="2553" spans="1:14" ht="15.75" thickBot="1" x14ac:dyDescent="0.3">
      <c r="A2553" s="47">
        <v>44251</v>
      </c>
      <c r="B2553" s="51">
        <v>50.72</v>
      </c>
      <c r="C2553" s="51">
        <v>51.2</v>
      </c>
      <c r="D2553" s="51">
        <v>47.28</v>
      </c>
      <c r="E2553" s="51">
        <v>47.44</v>
      </c>
      <c r="F2553" s="51">
        <v>47.44</v>
      </c>
      <c r="G2553" s="53">
        <v>2048275</v>
      </c>
      <c r="I2553" s="48"/>
      <c r="J2553" s="48"/>
      <c r="K2553" s="48"/>
      <c r="L2553" s="48"/>
      <c r="M2553" s="48"/>
      <c r="N2553" s="48"/>
    </row>
    <row r="2554" spans="1:14" ht="15.75" thickBot="1" x14ac:dyDescent="0.3">
      <c r="A2554" s="47">
        <v>44252</v>
      </c>
      <c r="B2554" s="51">
        <v>48.4</v>
      </c>
      <c r="C2554" s="51">
        <v>56.32</v>
      </c>
      <c r="D2554" s="51">
        <v>47.64</v>
      </c>
      <c r="E2554" s="51">
        <v>54.8</v>
      </c>
      <c r="F2554" s="51">
        <v>54.8</v>
      </c>
      <c r="G2554" s="53">
        <v>5978200</v>
      </c>
      <c r="I2554" s="48"/>
      <c r="J2554" s="48"/>
      <c r="K2554" s="48"/>
      <c r="L2554" s="48"/>
      <c r="M2554" s="48"/>
      <c r="N2554" s="48"/>
    </row>
    <row r="2555" spans="1:14" ht="15.75" thickBot="1" x14ac:dyDescent="0.3">
      <c r="A2555" s="47">
        <v>44253</v>
      </c>
      <c r="B2555" s="51">
        <v>52.68</v>
      </c>
      <c r="C2555" s="51">
        <v>56.6</v>
      </c>
      <c r="D2555" s="51">
        <v>51.24</v>
      </c>
      <c r="E2555" s="51">
        <v>52.2</v>
      </c>
      <c r="F2555" s="51">
        <v>52.2</v>
      </c>
      <c r="G2555" s="53">
        <v>4803750</v>
      </c>
      <c r="I2555" s="48"/>
      <c r="J2555" s="48"/>
      <c r="K2555" s="48"/>
      <c r="L2555" s="48"/>
      <c r="M2555" s="48"/>
      <c r="N2555" s="48"/>
    </row>
    <row r="2556" spans="1:14" ht="15.75" thickBot="1" x14ac:dyDescent="0.3">
      <c r="A2556" s="47">
        <v>44256</v>
      </c>
      <c r="B2556" s="51">
        <v>49.36</v>
      </c>
      <c r="C2556" s="51">
        <v>49.36</v>
      </c>
      <c r="D2556" s="51">
        <v>47.96</v>
      </c>
      <c r="E2556" s="51">
        <v>48.2</v>
      </c>
      <c r="F2556" s="51">
        <v>48.2</v>
      </c>
      <c r="G2556" s="53">
        <v>2331150</v>
      </c>
      <c r="I2556" s="48"/>
      <c r="J2556" s="48"/>
      <c r="K2556" s="48"/>
      <c r="L2556" s="48"/>
      <c r="M2556" s="48"/>
      <c r="N2556" s="48"/>
    </row>
    <row r="2557" spans="1:14" ht="15.75" thickBot="1" x14ac:dyDescent="0.3">
      <c r="A2557" s="47">
        <v>44257</v>
      </c>
      <c r="B2557" s="51">
        <v>48.68</v>
      </c>
      <c r="C2557" s="51">
        <v>49.24</v>
      </c>
      <c r="D2557" s="51">
        <v>48</v>
      </c>
      <c r="E2557" s="51">
        <v>49</v>
      </c>
      <c r="F2557" s="51">
        <v>49</v>
      </c>
      <c r="G2557" s="53">
        <v>1932950</v>
      </c>
      <c r="I2557" s="48"/>
      <c r="J2557" s="48"/>
      <c r="K2557" s="48"/>
      <c r="L2557" s="48"/>
      <c r="M2557" s="48"/>
      <c r="N2557" s="48"/>
    </row>
    <row r="2558" spans="1:14" ht="15.75" thickBot="1" x14ac:dyDescent="0.3">
      <c r="A2558" s="47">
        <v>44258</v>
      </c>
      <c r="B2558" s="51">
        <v>48.68</v>
      </c>
      <c r="C2558" s="51">
        <v>51.16</v>
      </c>
      <c r="D2558" s="51">
        <v>48.24</v>
      </c>
      <c r="E2558" s="51">
        <v>51.16</v>
      </c>
      <c r="F2558" s="51">
        <v>51.16</v>
      </c>
      <c r="G2558" s="53">
        <v>2564675</v>
      </c>
      <c r="I2558" s="48"/>
      <c r="J2558" s="48"/>
      <c r="K2558" s="48"/>
      <c r="L2558" s="48"/>
      <c r="M2558" s="48"/>
      <c r="N2558" s="48"/>
    </row>
    <row r="2559" spans="1:14" ht="15.75" thickBot="1" x14ac:dyDescent="0.3">
      <c r="A2559" s="47">
        <v>44259</v>
      </c>
      <c r="B2559" s="51">
        <v>50.56</v>
      </c>
      <c r="C2559" s="51">
        <v>55.6</v>
      </c>
      <c r="D2559" s="51">
        <v>49.4</v>
      </c>
      <c r="E2559" s="51">
        <v>53.28</v>
      </c>
      <c r="F2559" s="51">
        <v>53.28</v>
      </c>
      <c r="G2559" s="53">
        <v>5853575</v>
      </c>
      <c r="I2559" s="48"/>
      <c r="J2559" s="48"/>
      <c r="K2559" s="48"/>
      <c r="L2559" s="48"/>
      <c r="M2559" s="48"/>
      <c r="N2559" s="48"/>
    </row>
    <row r="2560" spans="1:14" ht="15.75" thickBot="1" x14ac:dyDescent="0.3">
      <c r="A2560" s="47">
        <v>44260</v>
      </c>
      <c r="B2560" s="51">
        <v>51.32</v>
      </c>
      <c r="C2560" s="51">
        <v>54.84</v>
      </c>
      <c r="D2560" s="51">
        <v>49.36</v>
      </c>
      <c r="E2560" s="51">
        <v>49.6</v>
      </c>
      <c r="F2560" s="51">
        <v>49.6</v>
      </c>
      <c r="G2560" s="53">
        <v>5222425</v>
      </c>
      <c r="I2560" s="48"/>
      <c r="J2560" s="48"/>
      <c r="K2560" s="48"/>
      <c r="L2560" s="48"/>
      <c r="M2560" s="48"/>
      <c r="N2560" s="48"/>
    </row>
    <row r="2561" spans="1:14" ht="15.75" thickBot="1" x14ac:dyDescent="0.3">
      <c r="A2561" s="47">
        <v>44263</v>
      </c>
      <c r="B2561" s="51">
        <v>49.64</v>
      </c>
      <c r="C2561" s="51">
        <v>50.84</v>
      </c>
      <c r="D2561" s="51">
        <v>48.56</v>
      </c>
      <c r="E2561" s="51">
        <v>50.8</v>
      </c>
      <c r="F2561" s="51">
        <v>50.8</v>
      </c>
      <c r="G2561" s="53">
        <v>2239125</v>
      </c>
      <c r="I2561" s="48"/>
      <c r="J2561" s="48"/>
      <c r="K2561" s="48"/>
      <c r="L2561" s="48"/>
      <c r="M2561" s="48"/>
      <c r="N2561" s="48"/>
    </row>
    <row r="2562" spans="1:14" ht="15.75" thickBot="1" x14ac:dyDescent="0.3">
      <c r="A2562" s="47">
        <v>44264</v>
      </c>
      <c r="B2562" s="51">
        <v>49</v>
      </c>
      <c r="C2562" s="51">
        <v>49.24</v>
      </c>
      <c r="D2562" s="51">
        <v>47.8</v>
      </c>
      <c r="E2562" s="51">
        <v>48.36</v>
      </c>
      <c r="F2562" s="51">
        <v>48.36</v>
      </c>
      <c r="G2562" s="53">
        <v>1538550</v>
      </c>
      <c r="I2562" s="48"/>
      <c r="J2562" s="48"/>
      <c r="K2562" s="48"/>
      <c r="L2562" s="48"/>
      <c r="M2562" s="48"/>
      <c r="N2562" s="48"/>
    </row>
    <row r="2563" spans="1:14" ht="15.75" thickBot="1" x14ac:dyDescent="0.3">
      <c r="A2563" s="47">
        <v>44265</v>
      </c>
      <c r="B2563" s="51">
        <v>47.08</v>
      </c>
      <c r="C2563" s="51">
        <v>48.12</v>
      </c>
      <c r="D2563" s="51">
        <v>47.04</v>
      </c>
      <c r="E2563" s="51">
        <v>47.8</v>
      </c>
      <c r="F2563" s="51">
        <v>47.8</v>
      </c>
      <c r="G2563" s="53">
        <v>1296300</v>
      </c>
      <c r="I2563" s="48"/>
      <c r="J2563" s="48"/>
      <c r="K2563" s="48"/>
      <c r="L2563" s="48"/>
      <c r="M2563" s="48"/>
      <c r="N2563" s="48"/>
    </row>
    <row r="2564" spans="1:14" ht="15.75" thickBot="1" x14ac:dyDescent="0.3">
      <c r="A2564" s="47">
        <v>44266</v>
      </c>
      <c r="B2564" s="51">
        <v>47</v>
      </c>
      <c r="C2564" s="51">
        <v>47.12</v>
      </c>
      <c r="D2564" s="51">
        <v>46.24</v>
      </c>
      <c r="E2564" s="51">
        <v>46.56</v>
      </c>
      <c r="F2564" s="51">
        <v>46.56</v>
      </c>
      <c r="G2564" s="53">
        <v>1082900</v>
      </c>
      <c r="I2564" s="48"/>
      <c r="J2564" s="48"/>
      <c r="K2564" s="48"/>
      <c r="L2564" s="48"/>
      <c r="M2564" s="48"/>
      <c r="N2564" s="48"/>
    </row>
    <row r="2565" spans="1:14" ht="15.75" thickBot="1" x14ac:dyDescent="0.3">
      <c r="A2565" s="47">
        <v>44267</v>
      </c>
      <c r="B2565" s="51">
        <v>47.48</v>
      </c>
      <c r="C2565" s="51">
        <v>47.6</v>
      </c>
      <c r="D2565" s="51">
        <v>45.72</v>
      </c>
      <c r="E2565" s="51">
        <v>45.76</v>
      </c>
      <c r="F2565" s="51">
        <v>45.76</v>
      </c>
      <c r="G2565" s="53">
        <v>1080800</v>
      </c>
      <c r="I2565" s="48"/>
      <c r="J2565" s="48"/>
      <c r="K2565" s="48"/>
      <c r="L2565" s="48"/>
      <c r="M2565" s="48"/>
      <c r="N2565" s="48"/>
    </row>
    <row r="2566" spans="1:14" ht="15.75" thickBot="1" x14ac:dyDescent="0.3">
      <c r="A2566" s="47">
        <v>44270</v>
      </c>
      <c r="B2566" s="51">
        <v>45.6</v>
      </c>
      <c r="C2566" s="51">
        <v>45.92</v>
      </c>
      <c r="D2566" s="51">
        <v>42.92</v>
      </c>
      <c r="E2566" s="51">
        <v>43.16</v>
      </c>
      <c r="F2566" s="51">
        <v>43.16</v>
      </c>
      <c r="G2566" s="53">
        <v>1328775</v>
      </c>
      <c r="I2566" s="48"/>
      <c r="J2566" s="48"/>
      <c r="K2566" s="48"/>
      <c r="L2566" s="48"/>
      <c r="M2566" s="48"/>
      <c r="N2566" s="48"/>
    </row>
    <row r="2567" spans="1:14" ht="15.75" thickBot="1" x14ac:dyDescent="0.3">
      <c r="A2567" s="47">
        <v>44271</v>
      </c>
      <c r="B2567" s="51">
        <v>43.08</v>
      </c>
      <c r="C2567" s="51">
        <v>43.2</v>
      </c>
      <c r="D2567" s="51">
        <v>41.84</v>
      </c>
      <c r="E2567" s="51">
        <v>43.16</v>
      </c>
      <c r="F2567" s="51">
        <v>43.16</v>
      </c>
      <c r="G2567" s="53">
        <v>1698650</v>
      </c>
      <c r="I2567" s="48"/>
      <c r="J2567" s="48"/>
      <c r="K2567" s="48"/>
      <c r="L2567" s="48"/>
      <c r="M2567" s="48"/>
      <c r="N2567" s="48"/>
    </row>
    <row r="2568" spans="1:14" ht="15.75" thickBot="1" x14ac:dyDescent="0.3">
      <c r="A2568" s="47">
        <v>44272</v>
      </c>
      <c r="B2568" s="51">
        <v>43.6</v>
      </c>
      <c r="C2568" s="51">
        <v>43.8</v>
      </c>
      <c r="D2568" s="51">
        <v>41.16</v>
      </c>
      <c r="E2568" s="51">
        <v>41.2</v>
      </c>
      <c r="F2568" s="51">
        <v>41.2</v>
      </c>
      <c r="G2568" s="53">
        <v>1967175</v>
      </c>
      <c r="I2568" s="48"/>
      <c r="J2568" s="48"/>
      <c r="K2568" s="48"/>
      <c r="L2568" s="48"/>
      <c r="M2568" s="48"/>
      <c r="N2568" s="48"/>
    </row>
    <row r="2569" spans="1:14" ht="15.75" thickBot="1" x14ac:dyDescent="0.3">
      <c r="A2569" s="47">
        <v>44273</v>
      </c>
      <c r="B2569" s="51">
        <v>42.08</v>
      </c>
      <c r="C2569" s="51">
        <v>43.88</v>
      </c>
      <c r="D2569" s="51">
        <v>41.28</v>
      </c>
      <c r="E2569" s="51">
        <v>43.56</v>
      </c>
      <c r="F2569" s="51">
        <v>43.56</v>
      </c>
      <c r="G2569" s="53">
        <v>1742900</v>
      </c>
      <c r="I2569" s="48"/>
      <c r="J2569" s="48"/>
      <c r="K2569" s="48"/>
      <c r="L2569" s="48"/>
      <c r="M2569" s="48"/>
      <c r="N2569" s="48"/>
    </row>
    <row r="2570" spans="1:14" ht="15.75" thickBot="1" x14ac:dyDescent="0.3">
      <c r="A2570" s="47">
        <v>44274</v>
      </c>
      <c r="B2570" s="51">
        <v>43.24</v>
      </c>
      <c r="C2570" s="51">
        <v>44.4</v>
      </c>
      <c r="D2570" s="51">
        <v>41.6</v>
      </c>
      <c r="E2570" s="51">
        <v>42.16</v>
      </c>
      <c r="F2570" s="51">
        <v>42.16</v>
      </c>
      <c r="G2570" s="53">
        <v>1558675</v>
      </c>
      <c r="I2570" s="48"/>
      <c r="J2570" s="48"/>
      <c r="K2570" s="48"/>
      <c r="L2570" s="48"/>
      <c r="M2570" s="48"/>
      <c r="N2570" s="48"/>
    </row>
    <row r="2571" spans="1:14" ht="15.75" thickBot="1" x14ac:dyDescent="0.3">
      <c r="A2571" s="47">
        <v>44277</v>
      </c>
      <c r="B2571" s="51">
        <v>41.32</v>
      </c>
      <c r="C2571" s="51">
        <v>41.56</v>
      </c>
      <c r="D2571" s="51">
        <v>38.799999999999997</v>
      </c>
      <c r="E2571" s="51">
        <v>39</v>
      </c>
      <c r="F2571" s="51">
        <v>39</v>
      </c>
      <c r="G2571" s="53">
        <v>1428250</v>
      </c>
      <c r="I2571" s="48"/>
      <c r="J2571" s="48"/>
      <c r="K2571" s="48"/>
      <c r="L2571" s="48"/>
      <c r="M2571" s="48"/>
      <c r="N2571" s="48"/>
    </row>
    <row r="2572" spans="1:14" ht="15.75" thickBot="1" x14ac:dyDescent="0.3">
      <c r="A2572" s="47">
        <v>44278</v>
      </c>
      <c r="B2572" s="51">
        <v>39.36</v>
      </c>
      <c r="C2572" s="51">
        <v>41.68</v>
      </c>
      <c r="D2572" s="51">
        <v>39.24</v>
      </c>
      <c r="E2572" s="51">
        <v>41</v>
      </c>
      <c r="F2572" s="51">
        <v>41</v>
      </c>
      <c r="G2572" s="53">
        <v>1832400</v>
      </c>
      <c r="I2572" s="48"/>
      <c r="J2572" s="48"/>
      <c r="K2572" s="48"/>
      <c r="L2572" s="48"/>
      <c r="M2572" s="48"/>
      <c r="N2572" s="48"/>
    </row>
    <row r="2573" spans="1:14" ht="15.75" thickBot="1" x14ac:dyDescent="0.3">
      <c r="A2573" s="47">
        <v>44279</v>
      </c>
      <c r="B2573" s="51">
        <v>40.08</v>
      </c>
      <c r="C2573" s="51">
        <v>41.28</v>
      </c>
      <c r="D2573" s="51">
        <v>39.28</v>
      </c>
      <c r="E2573" s="51">
        <v>41.24</v>
      </c>
      <c r="F2573" s="51">
        <v>41.24</v>
      </c>
      <c r="G2573" s="53">
        <v>1281250</v>
      </c>
      <c r="I2573" s="48"/>
      <c r="J2573" s="48"/>
      <c r="K2573" s="48"/>
      <c r="L2573" s="48"/>
      <c r="M2573" s="48"/>
      <c r="N2573" s="48"/>
    </row>
    <row r="2574" spans="1:14" ht="15.75" thickBot="1" x14ac:dyDescent="0.3">
      <c r="A2574" s="47">
        <v>44280</v>
      </c>
      <c r="B2574" s="51">
        <v>41.56</v>
      </c>
      <c r="C2574" s="51">
        <v>43.56</v>
      </c>
      <c r="D2574" s="51">
        <v>39.799999999999997</v>
      </c>
      <c r="E2574" s="51">
        <v>39.96</v>
      </c>
      <c r="F2574" s="51">
        <v>39.96</v>
      </c>
      <c r="G2574" s="53">
        <v>1977650</v>
      </c>
      <c r="I2574" s="48"/>
      <c r="J2574" s="48"/>
      <c r="K2574" s="48"/>
      <c r="L2574" s="48"/>
      <c r="M2574" s="48"/>
      <c r="N2574" s="48"/>
    </row>
    <row r="2575" spans="1:14" ht="15.75" thickBot="1" x14ac:dyDescent="0.3">
      <c r="A2575" s="47">
        <v>44281</v>
      </c>
      <c r="B2575" s="51">
        <v>39.32</v>
      </c>
      <c r="C2575" s="51">
        <v>40.840000000000003</v>
      </c>
      <c r="D2575" s="51">
        <v>37.96</v>
      </c>
      <c r="E2575" s="51">
        <v>38.4</v>
      </c>
      <c r="F2575" s="51">
        <v>38.4</v>
      </c>
      <c r="G2575" s="53">
        <v>2075600</v>
      </c>
      <c r="I2575" s="48"/>
      <c r="J2575" s="48"/>
      <c r="K2575" s="48"/>
      <c r="L2575" s="48"/>
      <c r="M2575" s="48"/>
      <c r="N2575" s="48"/>
    </row>
    <row r="2576" spans="1:14" ht="15.75" thickBot="1" x14ac:dyDescent="0.3">
      <c r="A2576" s="47">
        <v>44284</v>
      </c>
      <c r="B2576" s="51">
        <v>39.36</v>
      </c>
      <c r="C2576" s="51">
        <v>40.479999999999997</v>
      </c>
      <c r="D2576" s="51">
        <v>38.92</v>
      </c>
      <c r="E2576" s="51">
        <v>39.479999999999997</v>
      </c>
      <c r="F2576" s="51">
        <v>39.479999999999997</v>
      </c>
      <c r="G2576" s="53">
        <v>1389325</v>
      </c>
      <c r="I2576" s="48"/>
      <c r="J2576" s="48"/>
      <c r="K2576" s="48"/>
      <c r="L2576" s="48"/>
      <c r="M2576" s="48"/>
      <c r="N2576" s="48"/>
    </row>
    <row r="2577" spans="1:14" ht="15.75" thickBot="1" x14ac:dyDescent="0.3">
      <c r="A2577" s="47">
        <v>44285</v>
      </c>
      <c r="B2577" s="51">
        <v>39.32</v>
      </c>
      <c r="C2577" s="51">
        <v>39.76</v>
      </c>
      <c r="D2577" s="51">
        <v>37.6</v>
      </c>
      <c r="E2577" s="51">
        <v>37.64</v>
      </c>
      <c r="F2577" s="51">
        <v>37.64</v>
      </c>
      <c r="G2577" s="53">
        <v>1124150</v>
      </c>
      <c r="I2577" s="48"/>
      <c r="J2577" s="48"/>
      <c r="K2577" s="48"/>
      <c r="L2577" s="48"/>
      <c r="M2577" s="48"/>
      <c r="N2577" s="48"/>
    </row>
    <row r="2578" spans="1:14" x14ac:dyDescent="0.25">
      <c r="A2578" s="47">
        <v>44286</v>
      </c>
      <c r="B2578" s="51">
        <v>37.28</v>
      </c>
      <c r="C2578" s="51">
        <v>38.119999999999997</v>
      </c>
      <c r="D2578" s="51">
        <v>36.64</v>
      </c>
      <c r="E2578" s="51">
        <v>37.4</v>
      </c>
      <c r="F2578" s="51">
        <v>37.4</v>
      </c>
      <c r="G2578" s="53">
        <v>1105300</v>
      </c>
      <c r="I2578" s="48"/>
      <c r="J2578" s="48"/>
      <c r="K2578" s="48"/>
      <c r="L2578" s="48"/>
      <c r="M2578" s="48"/>
      <c r="N2578" s="48"/>
    </row>
    <row r="2579" spans="1:14" x14ac:dyDescent="0.25">
      <c r="A2579" s="49">
        <v>44287</v>
      </c>
      <c r="B2579" s="48">
        <v>36.880001</v>
      </c>
      <c r="C2579" s="48">
        <v>37.040000999999997</v>
      </c>
      <c r="D2579" s="48">
        <v>35.919998</v>
      </c>
      <c r="E2579" s="48">
        <v>36.240001999999997</v>
      </c>
      <c r="F2579" s="48">
        <v>36.240001999999997</v>
      </c>
      <c r="G2579" s="48">
        <v>1082225</v>
      </c>
    </row>
    <row r="2580" spans="1:14" x14ac:dyDescent="0.25">
      <c r="A2580" s="49">
        <v>44291</v>
      </c>
      <c r="B2580" s="48">
        <v>35.080002</v>
      </c>
      <c r="C2580" s="48">
        <v>35.639999000000003</v>
      </c>
      <c r="D2580" s="48">
        <v>34.919998</v>
      </c>
      <c r="E2580" s="48">
        <v>35.159999999999997</v>
      </c>
      <c r="F2580" s="48">
        <v>35.159999999999997</v>
      </c>
      <c r="G2580" s="48">
        <v>1026800</v>
      </c>
    </row>
    <row r="2581" spans="1:14" x14ac:dyDescent="0.25">
      <c r="A2581" s="49">
        <v>44292</v>
      </c>
      <c r="B2581" s="48">
        <v>35.200001</v>
      </c>
      <c r="C2581" s="48">
        <v>35.520000000000003</v>
      </c>
      <c r="D2581" s="48">
        <v>34.639999000000003</v>
      </c>
      <c r="E2581" s="48">
        <v>35.479999999999997</v>
      </c>
      <c r="F2581" s="48">
        <v>35.479999999999997</v>
      </c>
      <c r="G2581" s="48">
        <v>674475</v>
      </c>
    </row>
    <row r="2582" spans="1:14" x14ac:dyDescent="0.25">
      <c r="A2582" s="49">
        <v>44293</v>
      </c>
      <c r="B2582" s="48">
        <v>35.279998999999997</v>
      </c>
      <c r="C2582" s="48">
        <v>35.400002000000001</v>
      </c>
      <c r="D2582" s="48">
        <v>34.200001</v>
      </c>
      <c r="E2582" s="48">
        <v>34.400002000000001</v>
      </c>
      <c r="F2582" s="48">
        <v>34.400002000000001</v>
      </c>
      <c r="G2582" s="48">
        <v>960600</v>
      </c>
    </row>
    <row r="2583" spans="1:14" x14ac:dyDescent="0.25">
      <c r="A2583" s="49">
        <v>44294</v>
      </c>
      <c r="B2583" s="48">
        <v>33.880001</v>
      </c>
      <c r="C2583" s="48">
        <v>34.159999999999997</v>
      </c>
      <c r="D2583" s="48">
        <v>33.479999999999997</v>
      </c>
      <c r="E2583" s="48">
        <v>33.880001</v>
      </c>
      <c r="F2583" s="48">
        <v>33.880001</v>
      </c>
      <c r="G2583" s="48">
        <v>1121100</v>
      </c>
    </row>
    <row r="2584" spans="1:14" x14ac:dyDescent="0.25">
      <c r="A2584" s="49">
        <v>44295</v>
      </c>
      <c r="B2584" s="48">
        <v>34.119999</v>
      </c>
      <c r="C2584" s="48">
        <v>34.32</v>
      </c>
      <c r="D2584" s="48">
        <v>33.240001999999997</v>
      </c>
      <c r="E2584" s="48">
        <v>33.799999</v>
      </c>
      <c r="F2584" s="48">
        <v>33.799999</v>
      </c>
      <c r="G2584" s="48">
        <v>1029550</v>
      </c>
    </row>
    <row r="2585" spans="1:14" x14ac:dyDescent="0.25">
      <c r="A2585" s="49">
        <v>44298</v>
      </c>
      <c r="B2585" s="48">
        <v>34.080002</v>
      </c>
      <c r="C2585" s="48">
        <v>34.68</v>
      </c>
      <c r="D2585" s="48">
        <v>33.279998999999997</v>
      </c>
      <c r="E2585" s="48">
        <v>33.279998999999997</v>
      </c>
      <c r="F2585" s="48">
        <v>33.279998999999997</v>
      </c>
      <c r="G2585" s="48">
        <v>964775</v>
      </c>
    </row>
    <row r="2586" spans="1:14" x14ac:dyDescent="0.25">
      <c r="A2586" s="49">
        <v>44299</v>
      </c>
      <c r="B2586" s="48">
        <v>33.32</v>
      </c>
      <c r="C2586" s="48">
        <v>33.439999</v>
      </c>
      <c r="D2586" s="48">
        <v>32.759998000000003</v>
      </c>
      <c r="E2586" s="48">
        <v>33</v>
      </c>
      <c r="F2586" s="48">
        <v>33</v>
      </c>
      <c r="G2586" s="48">
        <v>925500</v>
      </c>
    </row>
    <row r="2587" spans="1:14" x14ac:dyDescent="0.25">
      <c r="A2587" s="49">
        <v>44300</v>
      </c>
      <c r="B2587" s="48">
        <v>33.159999999999997</v>
      </c>
      <c r="C2587" s="48">
        <v>33.880001</v>
      </c>
      <c r="D2587" s="48">
        <v>32.880001</v>
      </c>
      <c r="E2587" s="48">
        <v>33.759998000000003</v>
      </c>
      <c r="F2587" s="48">
        <v>33.759998000000003</v>
      </c>
      <c r="G2587" s="48">
        <v>1368950</v>
      </c>
    </row>
    <row r="2588" spans="1:14" x14ac:dyDescent="0.25">
      <c r="A2588" s="49">
        <v>44301</v>
      </c>
      <c r="B2588" s="48">
        <v>32.959999000000003</v>
      </c>
      <c r="C2588" s="48">
        <v>33.080002</v>
      </c>
      <c r="D2588" s="48">
        <v>32.479999999999997</v>
      </c>
      <c r="E2588" s="48">
        <v>32.639999000000003</v>
      </c>
      <c r="F2588" s="48">
        <v>32.639999000000003</v>
      </c>
      <c r="G2588" s="48">
        <v>840925</v>
      </c>
    </row>
    <row r="2589" spans="1:14" x14ac:dyDescent="0.25">
      <c r="A2589" s="49">
        <v>44302</v>
      </c>
      <c r="B2589" s="48">
        <v>32.599997999999999</v>
      </c>
      <c r="C2589" s="48">
        <v>32.880001</v>
      </c>
      <c r="D2589" s="48">
        <v>31.84</v>
      </c>
      <c r="E2589" s="48">
        <v>32.119999</v>
      </c>
      <c r="F2589" s="48">
        <v>32.119999</v>
      </c>
      <c r="G2589" s="48">
        <v>1006300</v>
      </c>
    </row>
    <row r="2590" spans="1:14" x14ac:dyDescent="0.25">
      <c r="A2590" s="49">
        <v>44305</v>
      </c>
      <c r="B2590" s="48">
        <v>32.400002000000001</v>
      </c>
      <c r="C2590" s="48">
        <v>34.200001</v>
      </c>
      <c r="D2590" s="48">
        <v>32.240001999999997</v>
      </c>
      <c r="E2590" s="48">
        <v>33.240001999999997</v>
      </c>
      <c r="F2590" s="48">
        <v>33.240001999999997</v>
      </c>
      <c r="G2590" s="48">
        <v>2445675</v>
      </c>
    </row>
    <row r="2591" spans="1:14" x14ac:dyDescent="0.25">
      <c r="A2591" s="49">
        <v>44306</v>
      </c>
      <c r="B2591" s="48">
        <v>33.720001000000003</v>
      </c>
      <c r="C2591" s="48">
        <v>35.159999999999997</v>
      </c>
      <c r="D2591" s="48">
        <v>33.439999</v>
      </c>
      <c r="E2591" s="48">
        <v>34</v>
      </c>
      <c r="F2591" s="48">
        <v>34</v>
      </c>
      <c r="G2591" s="48">
        <v>2118325</v>
      </c>
    </row>
    <row r="2592" spans="1:14" x14ac:dyDescent="0.25">
      <c r="A2592" s="49">
        <v>44307</v>
      </c>
      <c r="B2592" s="48">
        <v>34.240001999999997</v>
      </c>
      <c r="C2592" s="48">
        <v>34.639999000000003</v>
      </c>
      <c r="D2592" s="48">
        <v>32.040000999999997</v>
      </c>
      <c r="E2592" s="48">
        <v>32.240001999999997</v>
      </c>
      <c r="F2592" s="48">
        <v>32.240001999999997</v>
      </c>
      <c r="G2592" s="48">
        <v>1728725</v>
      </c>
    </row>
    <row r="2593" spans="1:7" x14ac:dyDescent="0.25">
      <c r="A2593" s="49">
        <v>44308</v>
      </c>
      <c r="B2593" s="48">
        <v>32.200001</v>
      </c>
      <c r="C2593" s="48">
        <v>34.799999</v>
      </c>
      <c r="D2593" s="48">
        <v>32</v>
      </c>
      <c r="E2593" s="48">
        <v>34.479999999999997</v>
      </c>
      <c r="F2593" s="48">
        <v>34.479999999999997</v>
      </c>
      <c r="G2593" s="48">
        <v>2942200</v>
      </c>
    </row>
    <row r="2594" spans="1:7" x14ac:dyDescent="0.25">
      <c r="A2594" s="49">
        <v>44309</v>
      </c>
      <c r="B2594" s="48">
        <v>33.880001</v>
      </c>
      <c r="C2594" s="48">
        <v>34.040000999999997</v>
      </c>
      <c r="D2594" s="48">
        <v>32.159999999999997</v>
      </c>
      <c r="E2594" s="48">
        <v>32.919998</v>
      </c>
      <c r="F2594" s="48">
        <v>32.919998</v>
      </c>
      <c r="G2594" s="48">
        <v>2095175</v>
      </c>
    </row>
    <row r="2595" spans="1:7" x14ac:dyDescent="0.25">
      <c r="A2595" s="49">
        <v>44312</v>
      </c>
      <c r="B2595" s="48">
        <v>32.599997999999999</v>
      </c>
      <c r="C2595" s="48">
        <v>33.080002</v>
      </c>
      <c r="D2595" s="48">
        <v>32.400002000000001</v>
      </c>
      <c r="E2595" s="48">
        <v>32.68</v>
      </c>
      <c r="F2595" s="48">
        <v>32.68</v>
      </c>
      <c r="G2595" s="48">
        <v>1450025</v>
      </c>
    </row>
    <row r="2596" spans="1:7" x14ac:dyDescent="0.25">
      <c r="A2596" s="49">
        <v>44313</v>
      </c>
      <c r="B2596" s="48">
        <v>32.479999999999997</v>
      </c>
      <c r="C2596" s="48">
        <v>32.919998</v>
      </c>
      <c r="D2596" s="48">
        <v>31.799999</v>
      </c>
      <c r="E2596" s="48">
        <v>31.959999</v>
      </c>
      <c r="F2596" s="48">
        <v>31.959999</v>
      </c>
      <c r="G2596" s="48">
        <v>1451400</v>
      </c>
    </row>
    <row r="2597" spans="1:7" x14ac:dyDescent="0.25">
      <c r="A2597" s="49">
        <v>44314</v>
      </c>
      <c r="B2597" s="48">
        <v>31.799999</v>
      </c>
      <c r="C2597" s="48">
        <v>32.240001999999997</v>
      </c>
      <c r="D2597" s="48">
        <v>31.52</v>
      </c>
      <c r="E2597" s="48">
        <v>31.84</v>
      </c>
      <c r="F2597" s="48">
        <v>31.84</v>
      </c>
      <c r="G2597" s="48">
        <v>1363875</v>
      </c>
    </row>
    <row r="2598" spans="1:7" x14ac:dyDescent="0.25">
      <c r="A2598" s="49">
        <v>44315</v>
      </c>
      <c r="B2598" s="48">
        <v>31.24</v>
      </c>
      <c r="C2598" s="48">
        <v>32.880001</v>
      </c>
      <c r="D2598" s="48">
        <v>31.120000999999998</v>
      </c>
      <c r="E2598" s="48">
        <v>31.639999</v>
      </c>
      <c r="F2598" s="48">
        <v>31.639999</v>
      </c>
      <c r="G2598" s="48">
        <v>1812350</v>
      </c>
    </row>
    <row r="2599" spans="1:7" x14ac:dyDescent="0.25">
      <c r="A2599" s="49">
        <v>44316</v>
      </c>
      <c r="B2599" s="48">
        <v>32.32</v>
      </c>
      <c r="C2599" s="48">
        <v>33.200001</v>
      </c>
      <c r="D2599" s="48">
        <v>31.879999000000002</v>
      </c>
      <c r="E2599" s="48">
        <v>32.919998</v>
      </c>
      <c r="F2599" s="48">
        <v>32.919998</v>
      </c>
      <c r="G2599" s="48">
        <v>2013575</v>
      </c>
    </row>
    <row r="2600" spans="1:7" x14ac:dyDescent="0.25">
      <c r="A2600" s="49">
        <v>44319</v>
      </c>
      <c r="B2600" s="48">
        <v>32.119999</v>
      </c>
      <c r="C2600" s="48">
        <v>32.400002000000001</v>
      </c>
      <c r="D2600" s="48">
        <v>31.68</v>
      </c>
      <c r="E2600" s="48">
        <v>31.68</v>
      </c>
      <c r="F2600" s="48">
        <v>31.68</v>
      </c>
      <c r="G2600" s="48">
        <v>1594175</v>
      </c>
    </row>
    <row r="2601" spans="1:7" x14ac:dyDescent="0.25">
      <c r="A2601" s="49">
        <v>44320</v>
      </c>
      <c r="B2601" s="48">
        <v>32.560001</v>
      </c>
      <c r="C2601" s="48">
        <v>34.720001000000003</v>
      </c>
      <c r="D2601" s="48">
        <v>32.32</v>
      </c>
      <c r="E2601" s="48">
        <v>32.880001</v>
      </c>
      <c r="F2601" s="48">
        <v>32.880001</v>
      </c>
      <c r="G2601" s="48">
        <v>4343800</v>
      </c>
    </row>
    <row r="2602" spans="1:7" x14ac:dyDescent="0.25">
      <c r="A2602" s="49">
        <v>44321</v>
      </c>
      <c r="B2602" s="48">
        <v>32.360000499999998</v>
      </c>
      <c r="C2602" s="48">
        <v>32.360000499999998</v>
      </c>
      <c r="D2602" s="48">
        <v>32.360000499999998</v>
      </c>
      <c r="E2602" s="48">
        <v>32.360000499999998</v>
      </c>
      <c r="F2602" s="48">
        <v>32.360000499999998</v>
      </c>
      <c r="G2602" s="48">
        <v>2424300</v>
      </c>
    </row>
    <row r="2603" spans="1:7" x14ac:dyDescent="0.25">
      <c r="A2603" s="49">
        <v>44322</v>
      </c>
      <c r="B2603" s="48">
        <v>32.200001</v>
      </c>
      <c r="C2603" s="48">
        <v>33.479999999999997</v>
      </c>
      <c r="D2603" s="48">
        <v>31.799999</v>
      </c>
      <c r="E2603" s="48">
        <v>31.92</v>
      </c>
      <c r="F2603" s="48">
        <v>31.92</v>
      </c>
      <c r="G2603" s="48">
        <v>2482675</v>
      </c>
    </row>
    <row r="2604" spans="1:7" x14ac:dyDescent="0.25">
      <c r="A2604" s="49">
        <v>44323</v>
      </c>
      <c r="B2604" s="48">
        <v>31.879999000000002</v>
      </c>
      <c r="C2604" s="48">
        <v>31.959999</v>
      </c>
      <c r="D2604" s="48">
        <v>29.92</v>
      </c>
      <c r="E2604" s="48">
        <v>30</v>
      </c>
      <c r="F2604" s="48">
        <v>30</v>
      </c>
      <c r="G2604" s="48">
        <v>2521825</v>
      </c>
    </row>
    <row r="2605" spans="1:7" x14ac:dyDescent="0.25">
      <c r="A2605" s="49">
        <v>44326</v>
      </c>
      <c r="B2605" s="48">
        <v>30</v>
      </c>
      <c r="C2605" s="48">
        <v>31.440000999999999</v>
      </c>
      <c r="D2605" s="48">
        <v>29.48</v>
      </c>
      <c r="E2605" s="48">
        <v>31.32</v>
      </c>
      <c r="F2605" s="48">
        <v>31.32</v>
      </c>
      <c r="G2605" s="48">
        <v>2914525</v>
      </c>
    </row>
    <row r="2606" spans="1:7" x14ac:dyDescent="0.25">
      <c r="A2606" s="49">
        <v>44327</v>
      </c>
      <c r="B2606" s="48">
        <v>33.200001</v>
      </c>
      <c r="C2606" s="48">
        <v>34.520000000000003</v>
      </c>
      <c r="D2606" s="48">
        <v>32.159999999999997</v>
      </c>
      <c r="E2606" s="48">
        <v>33.759998000000003</v>
      </c>
      <c r="F2606" s="48">
        <v>33.759998000000003</v>
      </c>
      <c r="G2606" s="48">
        <v>6348375</v>
      </c>
    </row>
    <row r="2607" spans="1:7" x14ac:dyDescent="0.25">
      <c r="A2607" s="49">
        <v>44328</v>
      </c>
      <c r="B2607" s="48">
        <v>35.040000999999997</v>
      </c>
      <c r="C2607" s="48">
        <v>40.880001</v>
      </c>
      <c r="D2607" s="48">
        <v>34.959999000000003</v>
      </c>
      <c r="E2607" s="48">
        <v>39.560001</v>
      </c>
      <c r="F2607" s="48">
        <v>39.560001</v>
      </c>
      <c r="G2607" s="48">
        <v>10893075</v>
      </c>
    </row>
    <row r="2608" spans="1:7" x14ac:dyDescent="0.25">
      <c r="A2608" s="49">
        <v>44329</v>
      </c>
      <c r="B2608" s="48">
        <v>37.32</v>
      </c>
      <c r="C2608" s="48">
        <v>37.400002000000001</v>
      </c>
      <c r="D2608" s="48">
        <v>35</v>
      </c>
      <c r="E2608" s="48">
        <v>35.840000000000003</v>
      </c>
      <c r="F2608" s="48">
        <v>35.840000000000003</v>
      </c>
      <c r="G2608" s="48">
        <v>5997875</v>
      </c>
    </row>
    <row r="2609" spans="1:7" x14ac:dyDescent="0.25">
      <c r="A2609" s="49">
        <v>44330</v>
      </c>
      <c r="B2609" s="48">
        <v>33.880001</v>
      </c>
      <c r="C2609" s="48">
        <v>33.919998</v>
      </c>
      <c r="D2609" s="48">
        <v>31.24</v>
      </c>
      <c r="E2609" s="48">
        <v>31.639999</v>
      </c>
      <c r="F2609" s="48">
        <v>31.639999</v>
      </c>
      <c r="G2609" s="48">
        <v>3229400</v>
      </c>
    </row>
    <row r="2610" spans="1:7" x14ac:dyDescent="0.25">
      <c r="A2610" s="49">
        <v>44333</v>
      </c>
      <c r="B2610" s="48">
        <v>32.32</v>
      </c>
      <c r="C2610" s="48">
        <v>33.880001</v>
      </c>
      <c r="D2610" s="48">
        <v>31.639999</v>
      </c>
      <c r="E2610" s="48">
        <v>32.279998999999997</v>
      </c>
      <c r="F2610" s="48">
        <v>32.279998999999997</v>
      </c>
      <c r="G2610" s="48">
        <v>3041475</v>
      </c>
    </row>
    <row r="2611" spans="1:7" x14ac:dyDescent="0.25">
      <c r="A2611" s="49">
        <v>44334</v>
      </c>
      <c r="B2611" s="48">
        <v>32.200001</v>
      </c>
      <c r="C2611" s="48">
        <v>33.240001999999997</v>
      </c>
      <c r="D2611" s="48">
        <v>31.440000999999999</v>
      </c>
      <c r="E2611" s="48">
        <v>33.159999999999997</v>
      </c>
      <c r="F2611" s="48">
        <v>33.159999999999997</v>
      </c>
      <c r="G2611" s="48">
        <v>3698900</v>
      </c>
    </row>
    <row r="2612" spans="1:7" x14ac:dyDescent="0.25">
      <c r="A2612" s="49">
        <v>44335</v>
      </c>
      <c r="B2612" s="48">
        <v>35.32</v>
      </c>
      <c r="C2612" s="48">
        <v>37.959999000000003</v>
      </c>
      <c r="D2612" s="48">
        <v>34.439999</v>
      </c>
      <c r="E2612" s="48">
        <v>34.599997999999999</v>
      </c>
      <c r="F2612" s="48">
        <v>34.599997999999999</v>
      </c>
      <c r="G2612" s="48">
        <v>9490675</v>
      </c>
    </row>
    <row r="2613" spans="1:7" x14ac:dyDescent="0.25">
      <c r="A2613" s="49">
        <v>44336</v>
      </c>
      <c r="B2613" s="48">
        <v>33.720001000000003</v>
      </c>
      <c r="C2613" s="48">
        <v>34.200001</v>
      </c>
      <c r="D2613" s="48">
        <v>32.400002000000001</v>
      </c>
      <c r="E2613" s="48">
        <v>32.759998000000003</v>
      </c>
      <c r="F2613" s="48">
        <v>32.759998000000003</v>
      </c>
      <c r="G2613" s="48">
        <v>4108300</v>
      </c>
    </row>
    <row r="2614" spans="1:7" x14ac:dyDescent="0.25">
      <c r="A2614" s="49">
        <v>44337</v>
      </c>
      <c r="B2614" s="48">
        <v>32.159999999999997</v>
      </c>
      <c r="C2614" s="48">
        <v>32.759998000000003</v>
      </c>
      <c r="D2614" s="48">
        <v>31.799999</v>
      </c>
      <c r="E2614" s="48">
        <v>32.32</v>
      </c>
      <c r="F2614" s="48">
        <v>32.32</v>
      </c>
      <c r="G2614" s="48">
        <v>3389100</v>
      </c>
    </row>
    <row r="2615" spans="1:7" x14ac:dyDescent="0.25">
      <c r="A2615" s="49">
        <v>44340</v>
      </c>
      <c r="B2615" s="48">
        <v>31.68</v>
      </c>
      <c r="C2615" s="48">
        <v>31.68</v>
      </c>
      <c r="D2615" s="48">
        <v>30.52</v>
      </c>
      <c r="E2615" s="48">
        <v>30.84</v>
      </c>
      <c r="F2615" s="48">
        <v>30.84</v>
      </c>
      <c r="G2615" s="48">
        <v>2521725</v>
      </c>
    </row>
    <row r="2616" spans="1:7" x14ac:dyDescent="0.25">
      <c r="A2616" s="49">
        <v>44341</v>
      </c>
      <c r="B2616" s="48">
        <v>30.639999</v>
      </c>
      <c r="C2616" s="48">
        <v>31.4</v>
      </c>
      <c r="D2616" s="48">
        <v>30.6</v>
      </c>
      <c r="E2616" s="48">
        <v>30.84</v>
      </c>
      <c r="F2616" s="48">
        <v>30.84</v>
      </c>
      <c r="G2616" s="48">
        <v>2474450</v>
      </c>
    </row>
    <row r="2617" spans="1:7" x14ac:dyDescent="0.25">
      <c r="A2617" s="49">
        <v>44342</v>
      </c>
      <c r="B2617" s="48">
        <v>30.389999</v>
      </c>
      <c r="C2617" s="48">
        <v>30.49</v>
      </c>
      <c r="D2617" s="48">
        <v>29.25</v>
      </c>
      <c r="E2617" s="48">
        <v>29.389999</v>
      </c>
      <c r="F2617" s="48">
        <v>29.389999</v>
      </c>
      <c r="G2617" s="48">
        <v>5696400</v>
      </c>
    </row>
    <row r="2618" spans="1:7" x14ac:dyDescent="0.25">
      <c r="A2618" s="49">
        <v>44343</v>
      </c>
      <c r="B2618" s="48">
        <v>29.049999</v>
      </c>
      <c r="C2618" s="48">
        <v>29.07</v>
      </c>
      <c r="D2618" s="48">
        <v>27.77</v>
      </c>
      <c r="E2618" s="48">
        <v>27.959999</v>
      </c>
      <c r="F2618" s="48">
        <v>27.959999</v>
      </c>
      <c r="G2618" s="48">
        <v>5092700</v>
      </c>
    </row>
    <row r="2619" spans="1:7" x14ac:dyDescent="0.25">
      <c r="A2619" s="49">
        <v>44344</v>
      </c>
      <c r="B2619" s="48">
        <v>27.66</v>
      </c>
      <c r="C2619" s="48">
        <v>28.450001</v>
      </c>
      <c r="D2619" s="48">
        <v>27.530000999999999</v>
      </c>
      <c r="E2619" s="48">
        <v>28.360001</v>
      </c>
      <c r="F2619" s="48">
        <v>28.360001</v>
      </c>
      <c r="G2619" s="48">
        <v>3961900</v>
      </c>
    </row>
    <row r="2620" spans="1:7" x14ac:dyDescent="0.25">
      <c r="A2620" s="49">
        <v>44348</v>
      </c>
      <c r="B2620" s="48">
        <v>27.719999000000001</v>
      </c>
      <c r="C2620" s="48">
        <v>29.1</v>
      </c>
      <c r="D2620" s="48">
        <v>27.559999000000001</v>
      </c>
      <c r="E2620" s="48">
        <v>29.07</v>
      </c>
      <c r="F2620" s="48">
        <v>29.07</v>
      </c>
      <c r="G2620" s="48">
        <v>3672500</v>
      </c>
    </row>
    <row r="2621" spans="1:7" x14ac:dyDescent="0.25">
      <c r="A2621" s="49">
        <v>44349</v>
      </c>
      <c r="B2621" s="48">
        <v>28.74</v>
      </c>
      <c r="C2621" s="48">
        <v>29</v>
      </c>
      <c r="D2621" s="48">
        <v>27.91</v>
      </c>
      <c r="E2621" s="48">
        <v>28.360001</v>
      </c>
      <c r="F2621" s="48">
        <v>28.360001</v>
      </c>
      <c r="G2621" s="48">
        <v>3315200</v>
      </c>
    </row>
    <row r="2622" spans="1:7" x14ac:dyDescent="0.25">
      <c r="A2622" s="49">
        <v>44350</v>
      </c>
      <c r="B2622" s="48">
        <v>29.200001</v>
      </c>
      <c r="C2622" s="48">
        <v>29.620000999999998</v>
      </c>
      <c r="D2622" s="48">
        <v>28.43</v>
      </c>
      <c r="E2622" s="48">
        <v>28.879999000000002</v>
      </c>
      <c r="F2622" s="48">
        <v>28.879999000000002</v>
      </c>
      <c r="G2622" s="48">
        <v>4124700</v>
      </c>
    </row>
    <row r="2623" spans="1:7" x14ac:dyDescent="0.25">
      <c r="A2623" s="49">
        <v>44351</v>
      </c>
      <c r="B2623" s="48">
        <v>27.950001</v>
      </c>
      <c r="C2623" s="48">
        <v>27.950001</v>
      </c>
      <c r="D2623" s="48">
        <v>27.200001</v>
      </c>
      <c r="E2623" s="48">
        <v>27.35</v>
      </c>
      <c r="F2623" s="48">
        <v>27.35</v>
      </c>
      <c r="G2623" s="48">
        <v>3708700</v>
      </c>
    </row>
    <row r="2624" spans="1:7" x14ac:dyDescent="0.25">
      <c r="A2624" s="49">
        <v>44354</v>
      </c>
      <c r="B2624" s="48">
        <v>27.309999000000001</v>
      </c>
      <c r="C2624" s="48">
        <v>27.57</v>
      </c>
      <c r="D2624" s="48">
        <v>26.77</v>
      </c>
      <c r="E2624" s="48">
        <v>26.860001</v>
      </c>
      <c r="F2624" s="48">
        <v>26.860001</v>
      </c>
      <c r="G2624" s="48">
        <v>2710100</v>
      </c>
    </row>
    <row r="2625" spans="1:7" x14ac:dyDescent="0.25">
      <c r="A2625" s="49">
        <v>44355</v>
      </c>
      <c r="B2625" s="48">
        <v>26.65</v>
      </c>
      <c r="C2625" s="48">
        <v>27.709999</v>
      </c>
      <c r="D2625" s="48">
        <v>26.6</v>
      </c>
      <c r="E2625" s="48">
        <v>27.190000999999999</v>
      </c>
      <c r="F2625" s="48">
        <v>27.190000999999999</v>
      </c>
      <c r="G2625" s="48">
        <v>3144900</v>
      </c>
    </row>
    <row r="2626" spans="1:7" x14ac:dyDescent="0.25">
      <c r="A2626" s="49">
        <v>44356</v>
      </c>
      <c r="B2626" s="48">
        <v>26.83</v>
      </c>
      <c r="C2626" s="48">
        <v>27.75</v>
      </c>
      <c r="D2626" s="48">
        <v>26.809999000000001</v>
      </c>
      <c r="E2626" s="48">
        <v>27.6</v>
      </c>
      <c r="F2626" s="48">
        <v>27.6</v>
      </c>
      <c r="G2626" s="48">
        <v>3755900</v>
      </c>
    </row>
    <row r="2627" spans="1:7" x14ac:dyDescent="0.25">
      <c r="A2627" s="49">
        <v>44357</v>
      </c>
      <c r="B2627" s="48">
        <v>26.84</v>
      </c>
      <c r="C2627" s="48">
        <v>26.969999000000001</v>
      </c>
      <c r="D2627" s="48">
        <v>25.9</v>
      </c>
      <c r="E2627" s="48">
        <v>25.93</v>
      </c>
      <c r="F2627" s="48">
        <v>25.93</v>
      </c>
      <c r="G2627" s="48">
        <v>3529400</v>
      </c>
    </row>
    <row r="2628" spans="1:7" x14ac:dyDescent="0.25">
      <c r="A2628" s="49">
        <v>44358</v>
      </c>
      <c r="B2628" s="48">
        <v>25.440000999999999</v>
      </c>
      <c r="C2628" s="48">
        <v>25.5</v>
      </c>
      <c r="D2628" s="48">
        <v>25.02</v>
      </c>
      <c r="E2628" s="48">
        <v>25.23</v>
      </c>
      <c r="F2628" s="48">
        <v>25.23</v>
      </c>
      <c r="G2628" s="48">
        <v>2831500</v>
      </c>
    </row>
    <row r="2629" spans="1:7" x14ac:dyDescent="0.25">
      <c r="A2629" s="49">
        <v>44361</v>
      </c>
      <c r="B2629" s="48">
        <v>25.15</v>
      </c>
      <c r="C2629" s="48">
        <v>25.92</v>
      </c>
      <c r="D2629" s="48">
        <v>25.059999000000001</v>
      </c>
      <c r="E2629" s="48">
        <v>25.42</v>
      </c>
      <c r="F2629" s="48">
        <v>25.42</v>
      </c>
      <c r="G2629" s="48">
        <v>2129400</v>
      </c>
    </row>
    <row r="2630" spans="1:7" x14ac:dyDescent="0.25">
      <c r="A2630" s="49">
        <v>44362</v>
      </c>
      <c r="B2630" s="48">
        <v>25.549999</v>
      </c>
      <c r="C2630" s="48">
        <v>26.209999</v>
      </c>
      <c r="D2630" s="48">
        <v>25.469999000000001</v>
      </c>
      <c r="E2630" s="48">
        <v>26</v>
      </c>
      <c r="F2630" s="48">
        <v>26</v>
      </c>
      <c r="G2630" s="48">
        <v>2493700</v>
      </c>
    </row>
    <row r="2631" spans="1:7" x14ac:dyDescent="0.25">
      <c r="A2631" s="49">
        <v>44363</v>
      </c>
      <c r="B2631" s="48">
        <v>25.690000999999999</v>
      </c>
      <c r="C2631" s="48">
        <v>26.940000999999999</v>
      </c>
      <c r="D2631" s="48">
        <v>25.209999</v>
      </c>
      <c r="E2631" s="48">
        <v>26.25</v>
      </c>
      <c r="F2631" s="48">
        <v>26.25</v>
      </c>
      <c r="G2631" s="48">
        <v>6644100</v>
      </c>
    </row>
    <row r="2632" spans="1:7" x14ac:dyDescent="0.25">
      <c r="A2632" s="49">
        <v>44364</v>
      </c>
      <c r="B2632" s="48">
        <v>26.32</v>
      </c>
      <c r="C2632" s="48">
        <v>26.66</v>
      </c>
      <c r="D2632" s="48">
        <v>25.18</v>
      </c>
      <c r="E2632" s="48">
        <v>26.09</v>
      </c>
      <c r="F2632" s="48">
        <v>26.09</v>
      </c>
      <c r="G2632" s="48">
        <v>4830800</v>
      </c>
    </row>
    <row r="2633" spans="1:7" x14ac:dyDescent="0.25">
      <c r="A2633" s="49">
        <v>44365</v>
      </c>
      <c r="B2633" s="48">
        <v>27.309999000000001</v>
      </c>
      <c r="C2633" s="48">
        <v>28.540001</v>
      </c>
      <c r="D2633" s="48">
        <v>26.6</v>
      </c>
      <c r="E2633" s="48">
        <v>28.360001</v>
      </c>
      <c r="F2633" s="48">
        <v>28.360001</v>
      </c>
      <c r="G2633" s="48">
        <v>8699700</v>
      </c>
    </row>
    <row r="2634" spans="1:7" x14ac:dyDescent="0.25">
      <c r="A2634" s="49">
        <v>44368</v>
      </c>
      <c r="B2634" s="48">
        <v>27.370000999999998</v>
      </c>
      <c r="C2634" s="48">
        <v>28.200001</v>
      </c>
      <c r="D2634" s="48">
        <v>26.200001</v>
      </c>
      <c r="E2634" s="48">
        <v>26.5</v>
      </c>
      <c r="F2634" s="48">
        <v>26.5</v>
      </c>
      <c r="G2634" s="48">
        <v>5044000</v>
      </c>
    </row>
    <row r="2635" spans="1:7" x14ac:dyDescent="0.25">
      <c r="A2635" s="49">
        <v>44369</v>
      </c>
      <c r="B2635" s="48">
        <v>26.799999</v>
      </c>
      <c r="C2635" s="48">
        <v>26.91</v>
      </c>
      <c r="D2635" s="48">
        <v>25.24</v>
      </c>
      <c r="E2635" s="48">
        <v>25.27</v>
      </c>
      <c r="F2635" s="48">
        <v>25.27</v>
      </c>
      <c r="G2635" s="48">
        <v>3390800</v>
      </c>
    </row>
    <row r="2636" spans="1:7" x14ac:dyDescent="0.25">
      <c r="A2636" s="49">
        <v>44370</v>
      </c>
      <c r="B2636" s="48">
        <v>24.950001</v>
      </c>
      <c r="C2636" s="48">
        <v>25.02</v>
      </c>
      <c r="D2636" s="48">
        <v>24.52</v>
      </c>
      <c r="E2636" s="48">
        <v>24.77</v>
      </c>
      <c r="F2636" s="48">
        <v>24.77</v>
      </c>
      <c r="G2636" s="48">
        <v>2640000</v>
      </c>
    </row>
    <row r="2637" spans="1:7" x14ac:dyDescent="0.25">
      <c r="A2637" s="49">
        <v>44371</v>
      </c>
      <c r="B2637" s="48">
        <v>24.15</v>
      </c>
      <c r="C2637" s="48">
        <v>24.42</v>
      </c>
      <c r="D2637" s="48">
        <v>24.049999</v>
      </c>
      <c r="E2637" s="48">
        <v>24.23</v>
      </c>
      <c r="F2637" s="48">
        <v>24.23</v>
      </c>
      <c r="G2637" s="48">
        <v>2550700</v>
      </c>
    </row>
    <row r="2638" spans="1:7" x14ac:dyDescent="0.25">
      <c r="A2638" s="49">
        <v>44372</v>
      </c>
      <c r="B2638" s="48">
        <v>24.200001</v>
      </c>
      <c r="C2638" s="48">
        <v>24.450001</v>
      </c>
      <c r="D2638" s="48">
        <v>23.85</v>
      </c>
      <c r="E2638" s="48">
        <v>23.870000999999998</v>
      </c>
      <c r="F2638" s="48">
        <v>23.870000999999998</v>
      </c>
      <c r="G2638" s="48">
        <v>1932800</v>
      </c>
    </row>
    <row r="2639" spans="1:7" x14ac:dyDescent="0.25">
      <c r="A2639" s="49">
        <v>44375</v>
      </c>
      <c r="B2639" s="48">
        <v>23.700001</v>
      </c>
      <c r="C2639" s="48">
        <v>24.23</v>
      </c>
      <c r="D2639" s="48">
        <v>23.59</v>
      </c>
      <c r="E2639" s="48">
        <v>23.91</v>
      </c>
      <c r="F2639" s="48">
        <v>23.91</v>
      </c>
      <c r="G2639" s="48">
        <v>1827700</v>
      </c>
    </row>
    <row r="2640" spans="1:7" x14ac:dyDescent="0.25">
      <c r="A2640" s="49">
        <v>44376</v>
      </c>
      <c r="B2640" s="48">
        <v>23.700001</v>
      </c>
      <c r="C2640" s="48">
        <v>24.41</v>
      </c>
      <c r="D2640" s="48">
        <v>23.629999000000002</v>
      </c>
      <c r="E2640" s="48">
        <v>24.33</v>
      </c>
      <c r="F2640" s="48">
        <v>24.33</v>
      </c>
      <c r="G2640" s="48">
        <v>2105700</v>
      </c>
    </row>
    <row r="2641" spans="1:7" x14ac:dyDescent="0.25">
      <c r="A2641" s="49">
        <v>44377</v>
      </c>
      <c r="B2641" s="48">
        <v>24.530000999999999</v>
      </c>
      <c r="C2641" s="48">
        <v>24.68</v>
      </c>
      <c r="D2641" s="48">
        <v>23.879999000000002</v>
      </c>
      <c r="E2641" s="48">
        <v>24.08</v>
      </c>
      <c r="F2641" s="48">
        <v>24.08</v>
      </c>
      <c r="G2641" s="48">
        <v>1983300</v>
      </c>
    </row>
    <row r="2642" spans="1:7" x14ac:dyDescent="0.25">
      <c r="A2642" s="61">
        <v>44378</v>
      </c>
      <c r="B2642" s="59">
        <v>23.85</v>
      </c>
      <c r="C2642" s="59">
        <v>24.049999</v>
      </c>
      <c r="D2642" s="59">
        <v>23.65</v>
      </c>
      <c r="E2642" s="59">
        <v>23.75</v>
      </c>
      <c r="F2642" s="59">
        <v>23.75</v>
      </c>
      <c r="G2642" s="59">
        <v>2340100</v>
      </c>
    </row>
    <row r="2643" spans="1:7" x14ac:dyDescent="0.25">
      <c r="A2643" s="61">
        <v>44379</v>
      </c>
      <c r="B2643" s="59">
        <v>23.129999000000002</v>
      </c>
      <c r="C2643" s="59">
        <v>23.799999</v>
      </c>
      <c r="D2643" s="59">
        <v>22.950001</v>
      </c>
      <c r="E2643" s="59">
        <v>23.629999000000002</v>
      </c>
      <c r="F2643" s="59">
        <v>23.629999000000002</v>
      </c>
      <c r="G2643" s="59">
        <v>2505400</v>
      </c>
    </row>
    <row r="2644" spans="1:7" x14ac:dyDescent="0.25">
      <c r="A2644" s="61">
        <v>44383</v>
      </c>
      <c r="B2644" s="59">
        <v>23.440000999999999</v>
      </c>
      <c r="C2644" s="59">
        <v>24.9</v>
      </c>
      <c r="D2644" s="59">
        <v>23.41</v>
      </c>
      <c r="E2644" s="59">
        <v>24.200001</v>
      </c>
      <c r="F2644" s="59">
        <v>24.200001</v>
      </c>
      <c r="G2644" s="59">
        <v>3750300</v>
      </c>
    </row>
    <row r="2645" spans="1:7" x14ac:dyDescent="0.25">
      <c r="A2645" s="61">
        <v>44384</v>
      </c>
      <c r="B2645" s="59">
        <v>23.959999</v>
      </c>
      <c r="C2645" s="59">
        <v>25.030000999999999</v>
      </c>
      <c r="D2645" s="59">
        <v>23.879999000000002</v>
      </c>
      <c r="E2645" s="59">
        <v>24.26</v>
      </c>
      <c r="F2645" s="59">
        <v>24.26</v>
      </c>
      <c r="G2645" s="59">
        <v>2851800</v>
      </c>
    </row>
    <row r="2646" spans="1:7" x14ac:dyDescent="0.25">
      <c r="A2646" s="61">
        <v>44385</v>
      </c>
      <c r="B2646" s="59">
        <v>26.35</v>
      </c>
      <c r="C2646" s="59">
        <v>26.57</v>
      </c>
      <c r="D2646" s="59">
        <v>25.389999</v>
      </c>
      <c r="E2646" s="59">
        <v>25.879999000000002</v>
      </c>
      <c r="F2646" s="59">
        <v>25.879999000000002</v>
      </c>
      <c r="G2646" s="59">
        <v>5738300</v>
      </c>
    </row>
    <row r="2647" spans="1:7" x14ac:dyDescent="0.25">
      <c r="A2647" s="61">
        <v>44386</v>
      </c>
      <c r="B2647" s="59">
        <v>25.02</v>
      </c>
      <c r="C2647" s="59">
        <v>25.18</v>
      </c>
      <c r="D2647" s="59">
        <v>23.940000999999999</v>
      </c>
      <c r="E2647" s="59">
        <v>24.07</v>
      </c>
      <c r="F2647" s="59">
        <v>24.07</v>
      </c>
      <c r="G2647" s="59">
        <v>3700700</v>
      </c>
    </row>
    <row r="2648" spans="1:7" x14ac:dyDescent="0.25">
      <c r="A2648" s="61">
        <v>44389</v>
      </c>
      <c r="B2648" s="59">
        <v>24.139999</v>
      </c>
      <c r="C2648" s="59">
        <v>24.25</v>
      </c>
      <c r="D2648" s="59">
        <v>23.75</v>
      </c>
      <c r="E2648" s="59">
        <v>23.940000999999999</v>
      </c>
      <c r="F2648" s="59">
        <v>23.940000999999999</v>
      </c>
      <c r="G2648" s="59">
        <v>2136100</v>
      </c>
    </row>
    <row r="2649" spans="1:7" x14ac:dyDescent="0.25">
      <c r="A2649" s="61">
        <v>44390</v>
      </c>
      <c r="B2649" s="59">
        <v>23.91</v>
      </c>
      <c r="C2649" s="59">
        <v>24.309999000000001</v>
      </c>
      <c r="D2649" s="59">
        <v>23.4</v>
      </c>
      <c r="E2649" s="59">
        <v>24.25</v>
      </c>
      <c r="F2649" s="59">
        <v>24.25</v>
      </c>
      <c r="G2649" s="59">
        <v>3329300</v>
      </c>
    </row>
    <row r="2650" spans="1:7" x14ac:dyDescent="0.25">
      <c r="A2650" s="61">
        <v>44391</v>
      </c>
      <c r="B2650" s="59">
        <v>23.629999000000002</v>
      </c>
      <c r="C2650" s="59">
        <v>24.51</v>
      </c>
      <c r="D2650" s="59">
        <v>23.459999</v>
      </c>
      <c r="E2650" s="59">
        <v>23.68</v>
      </c>
      <c r="F2650" s="59">
        <v>23.68</v>
      </c>
      <c r="G2650" s="59">
        <v>3387000</v>
      </c>
    </row>
    <row r="2651" spans="1:7" x14ac:dyDescent="0.25">
      <c r="A2651" s="61">
        <v>44392</v>
      </c>
      <c r="B2651" s="59">
        <v>24.280000999999999</v>
      </c>
      <c r="C2651" s="59">
        <v>24.559999000000001</v>
      </c>
      <c r="D2651" s="59">
        <v>23.85</v>
      </c>
      <c r="E2651" s="59">
        <v>24.030000999999999</v>
      </c>
      <c r="F2651" s="59">
        <v>24.030000999999999</v>
      </c>
      <c r="G2651" s="59">
        <v>3830800</v>
      </c>
    </row>
    <row r="2652" spans="1:7" x14ac:dyDescent="0.25">
      <c r="A2652" s="61">
        <v>44393</v>
      </c>
      <c r="B2652" s="59">
        <v>23.48</v>
      </c>
      <c r="C2652" s="59">
        <v>25.030000999999999</v>
      </c>
      <c r="D2652" s="59">
        <v>23.32</v>
      </c>
      <c r="E2652" s="59">
        <v>24.950001</v>
      </c>
      <c r="F2652" s="59">
        <v>24.950001</v>
      </c>
      <c r="G2652" s="59">
        <v>2986300</v>
      </c>
    </row>
    <row r="2653" spans="1:7" x14ac:dyDescent="0.25">
      <c r="A2653" s="61">
        <v>44396</v>
      </c>
      <c r="B2653" s="59">
        <v>26.450001</v>
      </c>
      <c r="C2653" s="59">
        <v>30.299999</v>
      </c>
      <c r="D2653" s="59">
        <v>26.209999</v>
      </c>
      <c r="E2653" s="59">
        <v>28.559999000000001</v>
      </c>
      <c r="F2653" s="59">
        <v>28.559999000000001</v>
      </c>
      <c r="G2653" s="59">
        <v>11747100</v>
      </c>
    </row>
    <row r="2654" spans="1:7" x14ac:dyDescent="0.25">
      <c r="A2654" s="61">
        <v>44397</v>
      </c>
      <c r="B2654" s="59">
        <v>28.35</v>
      </c>
      <c r="C2654" s="59">
        <v>28.809999000000001</v>
      </c>
      <c r="D2654" s="59">
        <v>25.780000999999999</v>
      </c>
      <c r="E2654" s="59">
        <v>26.280000999999999</v>
      </c>
      <c r="F2654" s="59">
        <v>26.280000999999999</v>
      </c>
      <c r="G2654" s="59">
        <v>5218200</v>
      </c>
    </row>
    <row r="2655" spans="1:7" x14ac:dyDescent="0.25">
      <c r="A2655" s="61">
        <v>44398</v>
      </c>
      <c r="B2655" s="59">
        <v>25.549999</v>
      </c>
      <c r="C2655" s="59">
        <v>25.65</v>
      </c>
      <c r="D2655" s="59">
        <v>24.42</v>
      </c>
      <c r="E2655" s="59">
        <v>24.49</v>
      </c>
      <c r="F2655" s="59">
        <v>24.49</v>
      </c>
      <c r="G2655" s="59">
        <v>3201200</v>
      </c>
    </row>
    <row r="2656" spans="1:7" x14ac:dyDescent="0.25">
      <c r="A2656" s="61">
        <v>44399</v>
      </c>
      <c r="B2656" s="59">
        <v>24.639999</v>
      </c>
      <c r="C2656" s="59">
        <v>25.32</v>
      </c>
      <c r="D2656" s="59">
        <v>24.299999</v>
      </c>
      <c r="E2656" s="59">
        <v>24.93</v>
      </c>
      <c r="F2656" s="59">
        <v>24.93</v>
      </c>
      <c r="G2656" s="59">
        <v>3068200</v>
      </c>
    </row>
    <row r="2657" spans="1:7" x14ac:dyDescent="0.25">
      <c r="A2657" s="61">
        <v>44400</v>
      </c>
      <c r="B2657" s="59">
        <v>24.370000999999998</v>
      </c>
      <c r="C2657" s="59">
        <v>24.889999</v>
      </c>
      <c r="D2657" s="59">
        <v>24.33</v>
      </c>
      <c r="E2657" s="59">
        <v>24.77</v>
      </c>
      <c r="F2657" s="59">
        <v>24.77</v>
      </c>
      <c r="G2657" s="59">
        <v>2334500</v>
      </c>
    </row>
    <row r="2658" spans="1:7" x14ac:dyDescent="0.25">
      <c r="A2658" s="61">
        <v>44403</v>
      </c>
      <c r="B2658" s="59">
        <v>25.07</v>
      </c>
      <c r="C2658" s="59">
        <v>25.389999</v>
      </c>
      <c r="D2658" s="59">
        <v>24.42</v>
      </c>
      <c r="E2658" s="59">
        <v>24.440000999999999</v>
      </c>
      <c r="F2658" s="59">
        <v>24.440000999999999</v>
      </c>
      <c r="G2658" s="59">
        <v>2300200</v>
      </c>
    </row>
    <row r="2659" spans="1:7" x14ac:dyDescent="0.25">
      <c r="A2659" s="61">
        <v>44404</v>
      </c>
      <c r="B2659" s="59">
        <v>24.969999000000001</v>
      </c>
      <c r="C2659" s="59">
        <v>26.52</v>
      </c>
      <c r="D2659" s="59">
        <v>24.959999</v>
      </c>
      <c r="E2659" s="59">
        <v>25.25</v>
      </c>
      <c r="F2659" s="59">
        <v>25.25</v>
      </c>
      <c r="G2659" s="59">
        <v>5021900</v>
      </c>
    </row>
    <row r="2660" spans="1:7" x14ac:dyDescent="0.25">
      <c r="A2660" s="61">
        <v>44405</v>
      </c>
      <c r="B2660" s="59">
        <v>24.969999000000001</v>
      </c>
      <c r="C2660" s="59">
        <v>25.690000999999999</v>
      </c>
      <c r="D2660" s="59">
        <v>24.18</v>
      </c>
      <c r="E2660" s="59">
        <v>24.610001</v>
      </c>
      <c r="F2660" s="59">
        <v>24.610001</v>
      </c>
      <c r="G2660" s="59">
        <v>3398600</v>
      </c>
    </row>
    <row r="2661" spans="1:7" x14ac:dyDescent="0.25">
      <c r="A2661" s="61">
        <v>44406</v>
      </c>
      <c r="B2661" s="59">
        <v>24.4</v>
      </c>
      <c r="C2661" s="59">
        <v>24.4</v>
      </c>
      <c r="D2661" s="59">
        <v>23.959999</v>
      </c>
      <c r="E2661" s="59">
        <v>24.110001</v>
      </c>
      <c r="F2661" s="59">
        <v>24.110001</v>
      </c>
      <c r="G2661" s="59">
        <v>2307600</v>
      </c>
    </row>
    <row r="2662" spans="1:7" x14ac:dyDescent="0.25">
      <c r="A2662" s="61">
        <v>44407</v>
      </c>
      <c r="B2662" s="59">
        <v>24.99</v>
      </c>
      <c r="C2662" s="59">
        <v>25.030000999999999</v>
      </c>
      <c r="D2662" s="59">
        <v>24.16</v>
      </c>
      <c r="E2662" s="59">
        <v>24.77</v>
      </c>
      <c r="F2662" s="59">
        <v>24.77</v>
      </c>
      <c r="G2662" s="59">
        <v>2824000</v>
      </c>
    </row>
    <row r="2663" spans="1:7" x14ac:dyDescent="0.25">
      <c r="A2663" s="61">
        <v>44410</v>
      </c>
      <c r="B2663" s="59">
        <v>24.42</v>
      </c>
      <c r="C2663" s="59">
        <v>25.809999000000001</v>
      </c>
      <c r="D2663" s="59">
        <v>24.34</v>
      </c>
      <c r="E2663" s="59">
        <v>25.68</v>
      </c>
      <c r="F2663" s="59">
        <v>25.68</v>
      </c>
      <c r="G2663" s="59">
        <v>3424000</v>
      </c>
    </row>
    <row r="2664" spans="1:7" x14ac:dyDescent="0.25">
      <c r="A2664" s="61">
        <v>44411</v>
      </c>
      <c r="B2664" s="59">
        <v>25.290001</v>
      </c>
      <c r="C2664" s="59">
        <v>25.959999</v>
      </c>
      <c r="D2664" s="59">
        <v>24.360001</v>
      </c>
      <c r="E2664" s="59">
        <v>24.4</v>
      </c>
      <c r="F2664" s="59">
        <v>24.4</v>
      </c>
      <c r="G2664" s="59">
        <v>3698200</v>
      </c>
    </row>
    <row r="2665" spans="1:7" x14ac:dyDescent="0.25">
      <c r="A2665" s="61">
        <v>44412</v>
      </c>
      <c r="B2665" s="59">
        <v>24.870000999999998</v>
      </c>
      <c r="C2665" s="59">
        <v>24.93</v>
      </c>
      <c r="D2665" s="59">
        <v>24.120000999999998</v>
      </c>
      <c r="E2665" s="59">
        <v>24.379999000000002</v>
      </c>
      <c r="F2665" s="59">
        <v>24.379999000000002</v>
      </c>
      <c r="G2665" s="59">
        <v>2469600</v>
      </c>
    </row>
    <row r="2666" spans="1:7" x14ac:dyDescent="0.25">
      <c r="A2666" s="61">
        <v>44413</v>
      </c>
      <c r="B2666" s="59">
        <v>24.139999</v>
      </c>
      <c r="C2666" s="59">
        <v>24.16</v>
      </c>
      <c r="D2666" s="59">
        <v>23.74</v>
      </c>
      <c r="E2666" s="59">
        <v>23.74</v>
      </c>
      <c r="F2666" s="59">
        <v>23.74</v>
      </c>
      <c r="G2666" s="59">
        <v>1870500</v>
      </c>
    </row>
    <row r="2667" spans="1:7" x14ac:dyDescent="0.25">
      <c r="A2667" s="61">
        <v>44414</v>
      </c>
      <c r="B2667" s="59">
        <v>23.530000999999999</v>
      </c>
      <c r="C2667" s="59">
        <v>23.67</v>
      </c>
      <c r="D2667" s="59">
        <v>23.110001</v>
      </c>
      <c r="E2667" s="59">
        <v>23.139999</v>
      </c>
      <c r="F2667" s="59">
        <v>23.139999</v>
      </c>
      <c r="G2667" s="59">
        <v>2030100</v>
      </c>
    </row>
    <row r="2668" spans="1:7" x14ac:dyDescent="0.25">
      <c r="A2668" s="61">
        <v>44417</v>
      </c>
      <c r="B2668" s="59">
        <v>23.110001</v>
      </c>
      <c r="C2668" s="59">
        <v>23.33</v>
      </c>
      <c r="D2668" s="59">
        <v>22.719999000000001</v>
      </c>
      <c r="E2668" s="59">
        <v>22.870000999999998</v>
      </c>
      <c r="F2668" s="59">
        <v>22.870000999999998</v>
      </c>
      <c r="G2668" s="59">
        <v>1677000</v>
      </c>
    </row>
    <row r="2669" spans="1:7" x14ac:dyDescent="0.25">
      <c r="A2669" s="61">
        <v>44418</v>
      </c>
      <c r="B2669" s="59">
        <v>22.67</v>
      </c>
      <c r="C2669" s="59">
        <v>22.84</v>
      </c>
      <c r="D2669" s="59">
        <v>22.26</v>
      </c>
      <c r="E2669" s="59">
        <v>22.549999</v>
      </c>
      <c r="F2669" s="59">
        <v>22.549999</v>
      </c>
      <c r="G2669" s="59">
        <v>2313600</v>
      </c>
    </row>
    <row r="2670" spans="1:7" x14ac:dyDescent="0.25">
      <c r="A2670" s="61">
        <v>44419</v>
      </c>
      <c r="B2670" s="59">
        <v>22.33</v>
      </c>
      <c r="C2670" s="59">
        <v>22.51</v>
      </c>
      <c r="D2670" s="59">
        <v>21.799999</v>
      </c>
      <c r="E2670" s="59">
        <v>21.93</v>
      </c>
      <c r="F2670" s="59">
        <v>21.93</v>
      </c>
      <c r="G2670" s="59">
        <v>2387000</v>
      </c>
    </row>
    <row r="2671" spans="1:7" x14ac:dyDescent="0.25">
      <c r="A2671" s="61">
        <v>44420</v>
      </c>
      <c r="B2671" s="59">
        <v>22.040001</v>
      </c>
      <c r="C2671" s="59">
        <v>22.120000999999998</v>
      </c>
      <c r="D2671" s="59">
        <v>21.209999</v>
      </c>
      <c r="E2671" s="59">
        <v>21.450001</v>
      </c>
      <c r="F2671" s="59">
        <v>21.450001</v>
      </c>
      <c r="G2671" s="59">
        <v>2208200</v>
      </c>
    </row>
    <row r="2672" spans="1:7" x14ac:dyDescent="0.25">
      <c r="A2672" s="61">
        <v>44421</v>
      </c>
      <c r="B2672" s="59">
        <v>21.190000999999999</v>
      </c>
      <c r="C2672" s="59">
        <v>21.58</v>
      </c>
      <c r="D2672" s="59">
        <v>21.049999</v>
      </c>
      <c r="E2672" s="59">
        <v>21.450001</v>
      </c>
      <c r="F2672" s="59">
        <v>21.450001</v>
      </c>
      <c r="G2672" s="59">
        <v>2109400</v>
      </c>
    </row>
    <row r="2673" spans="1:7" x14ac:dyDescent="0.25">
      <c r="A2673" s="61">
        <v>44424</v>
      </c>
      <c r="B2673" s="59">
        <v>22.120000999999998</v>
      </c>
      <c r="C2673" s="59">
        <v>22.48</v>
      </c>
      <c r="D2673" s="59">
        <v>21.540001</v>
      </c>
      <c r="E2673" s="59">
        <v>21.549999</v>
      </c>
      <c r="F2673" s="59">
        <v>21.549999</v>
      </c>
      <c r="G2673" s="59">
        <v>4762000</v>
      </c>
    </row>
    <row r="2674" spans="1:7" x14ac:dyDescent="0.25">
      <c r="A2674" s="61">
        <v>44425</v>
      </c>
      <c r="B2674" s="59">
        <v>22.200001</v>
      </c>
      <c r="C2674" s="59">
        <v>23.360001</v>
      </c>
      <c r="D2674" s="59">
        <v>21.889999</v>
      </c>
      <c r="E2674" s="59">
        <v>22.25</v>
      </c>
      <c r="F2674" s="59">
        <v>22.25</v>
      </c>
      <c r="G2674" s="59">
        <v>7748900</v>
      </c>
    </row>
    <row r="2675" spans="1:7" x14ac:dyDescent="0.25">
      <c r="A2675" s="61">
        <v>44426</v>
      </c>
      <c r="B2675" s="59">
        <v>22.57</v>
      </c>
      <c r="C2675" s="59">
        <v>23.969999000000001</v>
      </c>
      <c r="D2675" s="59">
        <v>22.23</v>
      </c>
      <c r="E2675" s="59">
        <v>23.77</v>
      </c>
      <c r="F2675" s="59">
        <v>23.77</v>
      </c>
      <c r="G2675" s="59">
        <v>7988300</v>
      </c>
    </row>
    <row r="2676" spans="1:7" x14ac:dyDescent="0.25">
      <c r="A2676" s="61">
        <v>44427</v>
      </c>
      <c r="B2676" s="59">
        <v>24.9</v>
      </c>
      <c r="C2676" s="59">
        <v>25.26</v>
      </c>
      <c r="D2676" s="59">
        <v>23.66</v>
      </c>
      <c r="E2676" s="59">
        <v>24.540001</v>
      </c>
      <c r="F2676" s="59">
        <v>24.540001</v>
      </c>
      <c r="G2676" s="59">
        <v>9352500</v>
      </c>
    </row>
    <row r="2677" spans="1:7" x14ac:dyDescent="0.25">
      <c r="A2677" s="61">
        <v>44428</v>
      </c>
      <c r="B2677" s="59">
        <v>24.16</v>
      </c>
      <c r="C2677" s="59">
        <v>24.299999</v>
      </c>
      <c r="D2677" s="59">
        <v>22.51</v>
      </c>
      <c r="E2677" s="59">
        <v>22.700001</v>
      </c>
      <c r="F2677" s="59">
        <v>22.700001</v>
      </c>
      <c r="G2677" s="59">
        <v>4438500</v>
      </c>
    </row>
    <row r="2678" spans="1:7" x14ac:dyDescent="0.25">
      <c r="A2678" s="61">
        <v>44431</v>
      </c>
      <c r="B2678" s="59">
        <v>22.07</v>
      </c>
      <c r="C2678" s="59">
        <v>22.07</v>
      </c>
      <c r="D2678" s="59">
        <v>21.549999</v>
      </c>
      <c r="E2678" s="59">
        <v>21.91</v>
      </c>
      <c r="F2678" s="59">
        <v>21.91</v>
      </c>
      <c r="G2678" s="59">
        <v>3435800</v>
      </c>
    </row>
    <row r="2679" spans="1:7" x14ac:dyDescent="0.25">
      <c r="A2679" s="61">
        <v>44432</v>
      </c>
      <c r="B2679" s="59">
        <v>21.83</v>
      </c>
      <c r="C2679" s="59">
        <v>22.01</v>
      </c>
      <c r="D2679" s="59">
        <v>21.700001</v>
      </c>
      <c r="E2679" s="59">
        <v>21.860001</v>
      </c>
      <c r="F2679" s="59">
        <v>21.860001</v>
      </c>
      <c r="G2679" s="59">
        <v>1931000</v>
      </c>
    </row>
    <row r="2680" spans="1:7" x14ac:dyDescent="0.25">
      <c r="A2680" s="61">
        <v>44433</v>
      </c>
      <c r="B2680" s="59">
        <v>21.76</v>
      </c>
      <c r="C2680" s="59">
        <v>21.870000999999998</v>
      </c>
      <c r="D2680" s="59">
        <v>21.299999</v>
      </c>
      <c r="E2680" s="59">
        <v>21.360001</v>
      </c>
      <c r="F2680" s="59">
        <v>21.360001</v>
      </c>
      <c r="G2680" s="59">
        <v>2655600</v>
      </c>
    </row>
    <row r="2681" spans="1:7" x14ac:dyDescent="0.25">
      <c r="A2681" s="61">
        <v>44434</v>
      </c>
      <c r="B2681" s="59">
        <v>21.67</v>
      </c>
      <c r="C2681" s="59">
        <v>22.549999</v>
      </c>
      <c r="D2681" s="59">
        <v>21.48</v>
      </c>
      <c r="E2681" s="59">
        <v>22.290001</v>
      </c>
      <c r="F2681" s="59">
        <v>22.290001</v>
      </c>
      <c r="G2681" s="59">
        <v>5101600</v>
      </c>
    </row>
    <row r="2682" spans="1:7" x14ac:dyDescent="0.25">
      <c r="A2682" s="61">
        <v>44435</v>
      </c>
      <c r="B2682" s="59">
        <v>21.93</v>
      </c>
      <c r="C2682" s="59">
        <v>21.940000999999999</v>
      </c>
      <c r="D2682" s="59">
        <v>20.959999</v>
      </c>
      <c r="E2682" s="59">
        <v>21.139999</v>
      </c>
      <c r="F2682" s="59">
        <v>21.139999</v>
      </c>
      <c r="G2682" s="59">
        <v>4565300</v>
      </c>
    </row>
    <row r="2683" spans="1:7" x14ac:dyDescent="0.25">
      <c r="A2683" s="61">
        <v>44438</v>
      </c>
      <c r="B2683" s="59">
        <v>20.91</v>
      </c>
      <c r="C2683" s="59">
        <v>21.16</v>
      </c>
      <c r="D2683" s="59">
        <v>20.780000999999999</v>
      </c>
      <c r="E2683" s="59">
        <v>20.92</v>
      </c>
      <c r="F2683" s="59">
        <v>20.92</v>
      </c>
      <c r="G2683" s="59">
        <v>2881200</v>
      </c>
    </row>
    <row r="2684" spans="1:7" x14ac:dyDescent="0.25">
      <c r="A2684" s="61">
        <v>44439</v>
      </c>
      <c r="B2684" s="59">
        <v>21.030000999999999</v>
      </c>
      <c r="C2684" s="59">
        <v>21.23</v>
      </c>
      <c r="D2684" s="59">
        <v>20.809999000000001</v>
      </c>
      <c r="E2684" s="59">
        <v>20.85</v>
      </c>
      <c r="F2684" s="59">
        <v>20.85</v>
      </c>
      <c r="G2684" s="59">
        <v>3155900</v>
      </c>
    </row>
    <row r="2685" spans="1:7" x14ac:dyDescent="0.25">
      <c r="A2685" s="61">
        <v>44440</v>
      </c>
      <c r="B2685" s="59">
        <v>20.700001</v>
      </c>
      <c r="C2685" s="59">
        <v>20.879999000000002</v>
      </c>
      <c r="D2685" s="59">
        <v>20.149999999999999</v>
      </c>
      <c r="E2685" s="59">
        <v>20.309999000000001</v>
      </c>
      <c r="F2685" s="59">
        <v>20.309999000000001</v>
      </c>
      <c r="G2685" s="59">
        <v>2757400</v>
      </c>
    </row>
    <row r="2686" spans="1:7" x14ac:dyDescent="0.25">
      <c r="A2686" s="61">
        <v>44441</v>
      </c>
      <c r="B2686" s="59">
        <v>20.07</v>
      </c>
      <c r="C2686" s="59">
        <v>20.65</v>
      </c>
      <c r="D2686" s="59">
        <v>20.030000999999999</v>
      </c>
      <c r="E2686" s="59">
        <v>20.27</v>
      </c>
      <c r="F2686" s="59">
        <v>20.27</v>
      </c>
      <c r="G2686" s="59">
        <v>2812200</v>
      </c>
    </row>
    <row r="2687" spans="1:7" x14ac:dyDescent="0.25">
      <c r="A2687" s="61">
        <v>44442</v>
      </c>
      <c r="B2687" s="59">
        <v>20.629999000000002</v>
      </c>
      <c r="C2687" s="59">
        <v>20.790001</v>
      </c>
      <c r="D2687" s="59">
        <v>20.219999000000001</v>
      </c>
      <c r="E2687" s="59">
        <v>20.459999</v>
      </c>
      <c r="F2687" s="59">
        <v>20.459999</v>
      </c>
      <c r="G2687" s="59">
        <v>3069700</v>
      </c>
    </row>
    <row r="2688" spans="1:7" x14ac:dyDescent="0.25">
      <c r="A2688" s="61">
        <v>44446</v>
      </c>
      <c r="B2688" s="59">
        <v>20.57</v>
      </c>
      <c r="C2688" s="59">
        <v>21.08</v>
      </c>
      <c r="D2688" s="59">
        <v>20.51</v>
      </c>
      <c r="E2688" s="59">
        <v>20.91</v>
      </c>
      <c r="F2688" s="59">
        <v>20.91</v>
      </c>
      <c r="G2688" s="59">
        <v>2342200</v>
      </c>
    </row>
    <row r="2689" spans="1:7" x14ac:dyDescent="0.25">
      <c r="A2689" s="61">
        <v>44447</v>
      </c>
      <c r="B2689" s="59">
        <v>21.26</v>
      </c>
      <c r="C2689" s="59">
        <v>21.620000999999998</v>
      </c>
      <c r="D2689" s="59">
        <v>20.82</v>
      </c>
      <c r="E2689" s="59">
        <v>20.879999000000002</v>
      </c>
      <c r="F2689" s="59">
        <v>20.879999000000002</v>
      </c>
      <c r="G2689" s="59">
        <v>3461100</v>
      </c>
    </row>
    <row r="2690" spans="1:7" x14ac:dyDescent="0.25">
      <c r="A2690" s="61">
        <v>44448</v>
      </c>
      <c r="B2690" s="59">
        <v>21.01</v>
      </c>
      <c r="C2690" s="59">
        <v>21.4</v>
      </c>
      <c r="D2690" s="59">
        <v>20.399999999999999</v>
      </c>
      <c r="E2690" s="59">
        <v>21.34</v>
      </c>
      <c r="F2690" s="59">
        <v>21.34</v>
      </c>
      <c r="G2690" s="59">
        <v>3800800</v>
      </c>
    </row>
    <row r="2691" spans="1:7" x14ac:dyDescent="0.25">
      <c r="A2691" s="61">
        <v>44449</v>
      </c>
      <c r="B2691" s="59">
        <v>20.57</v>
      </c>
      <c r="C2691" s="59">
        <v>22.27</v>
      </c>
      <c r="D2691" s="59">
        <v>20.389999</v>
      </c>
      <c r="E2691" s="59">
        <v>22.049999</v>
      </c>
      <c r="F2691" s="59">
        <v>22.049999</v>
      </c>
      <c r="G2691" s="59">
        <v>3949200</v>
      </c>
    </row>
    <row r="2692" spans="1:7" x14ac:dyDescent="0.25">
      <c r="A2692" s="61">
        <v>44452</v>
      </c>
      <c r="B2692" s="59">
        <v>21.190000999999999</v>
      </c>
      <c r="C2692" s="59">
        <v>22.33</v>
      </c>
      <c r="D2692" s="59">
        <v>21.059999000000001</v>
      </c>
      <c r="E2692" s="59">
        <v>21.34</v>
      </c>
      <c r="F2692" s="59">
        <v>21.34</v>
      </c>
      <c r="G2692" s="59">
        <v>5542300</v>
      </c>
    </row>
    <row r="2693" spans="1:7" x14ac:dyDescent="0.25">
      <c r="A2693" s="61">
        <v>44453</v>
      </c>
      <c r="B2693" s="59">
        <v>21.02</v>
      </c>
      <c r="C2693" s="59">
        <v>22</v>
      </c>
      <c r="D2693" s="59">
        <v>20.870000999999998</v>
      </c>
      <c r="E2693" s="59">
        <v>21.68</v>
      </c>
      <c r="F2693" s="59">
        <v>21.68</v>
      </c>
      <c r="G2693" s="59">
        <v>5078000</v>
      </c>
    </row>
    <row r="2694" spans="1:7" x14ac:dyDescent="0.25">
      <c r="A2694" s="61">
        <v>44454</v>
      </c>
      <c r="B2694" s="59">
        <v>21.26</v>
      </c>
      <c r="C2694" s="59">
        <v>21.690000999999999</v>
      </c>
      <c r="D2694" s="59">
        <v>20.620000999999998</v>
      </c>
      <c r="E2694" s="59">
        <v>20.799999</v>
      </c>
      <c r="F2694" s="59">
        <v>20.799999</v>
      </c>
      <c r="G2694" s="59">
        <v>5274100</v>
      </c>
    </row>
    <row r="2695" spans="1:7" x14ac:dyDescent="0.25">
      <c r="A2695" s="61">
        <v>44455</v>
      </c>
      <c r="B2695" s="59">
        <v>20.889999</v>
      </c>
      <c r="C2695" s="59">
        <v>21.389999</v>
      </c>
      <c r="D2695" s="59">
        <v>20.360001</v>
      </c>
      <c r="E2695" s="59">
        <v>20.59</v>
      </c>
      <c r="F2695" s="59">
        <v>20.59</v>
      </c>
      <c r="G2695" s="59">
        <v>3976500</v>
      </c>
    </row>
    <row r="2696" spans="1:7" x14ac:dyDescent="0.25">
      <c r="A2696" s="61">
        <v>44456</v>
      </c>
      <c r="B2696" s="59">
        <v>20.719999000000001</v>
      </c>
      <c r="C2696" s="59">
        <v>21.99</v>
      </c>
      <c r="D2696" s="59">
        <v>20.549999</v>
      </c>
      <c r="E2696" s="59">
        <v>21.940000999999999</v>
      </c>
      <c r="F2696" s="59">
        <v>21.940000999999999</v>
      </c>
      <c r="G2696" s="59">
        <v>5025000</v>
      </c>
    </row>
    <row r="2697" spans="1:7" x14ac:dyDescent="0.25">
      <c r="A2697" s="61">
        <v>44459</v>
      </c>
      <c r="B2697" s="59">
        <v>23.68</v>
      </c>
      <c r="C2697" s="59">
        <v>26.5</v>
      </c>
      <c r="D2697" s="59">
        <v>23.110001</v>
      </c>
      <c r="E2697" s="59">
        <v>24.33</v>
      </c>
      <c r="F2697" s="59">
        <v>24.33</v>
      </c>
      <c r="G2697" s="59">
        <v>14444700</v>
      </c>
    </row>
    <row r="2698" spans="1:7" x14ac:dyDescent="0.25">
      <c r="A2698" s="61">
        <v>44460</v>
      </c>
      <c r="B2698" s="59">
        <v>23.620000999999998</v>
      </c>
      <c r="C2698" s="59">
        <v>24.83</v>
      </c>
      <c r="D2698" s="59">
        <v>23.059999000000001</v>
      </c>
      <c r="E2698" s="59">
        <v>23.42</v>
      </c>
      <c r="F2698" s="59">
        <v>23.42</v>
      </c>
      <c r="G2698" s="59">
        <v>7219600</v>
      </c>
    </row>
    <row r="2699" spans="1:7" x14ac:dyDescent="0.25">
      <c r="A2699" s="61">
        <v>44461</v>
      </c>
      <c r="B2699" s="59">
        <v>22.83</v>
      </c>
      <c r="C2699" s="59">
        <v>23.139999</v>
      </c>
      <c r="D2699" s="59">
        <v>21.66</v>
      </c>
      <c r="E2699" s="59">
        <v>22.1</v>
      </c>
      <c r="F2699" s="59">
        <v>22.1</v>
      </c>
      <c r="G2699" s="59">
        <v>7225100</v>
      </c>
    </row>
    <row r="2700" spans="1:7" x14ac:dyDescent="0.25">
      <c r="A2700" s="61">
        <v>44462</v>
      </c>
      <c r="B2700" s="59">
        <v>21.379999000000002</v>
      </c>
      <c r="C2700" s="59">
        <v>21.450001</v>
      </c>
      <c r="D2700" s="59">
        <v>20.639999</v>
      </c>
      <c r="E2700" s="59">
        <v>20.73</v>
      </c>
      <c r="F2700" s="59">
        <v>20.73</v>
      </c>
      <c r="G2700" s="59">
        <v>6625000</v>
      </c>
    </row>
    <row r="2701" spans="1:7" x14ac:dyDescent="0.25">
      <c r="A2701" s="61">
        <v>44463</v>
      </c>
      <c r="B2701" s="59">
        <v>21.25</v>
      </c>
      <c r="C2701" s="59">
        <v>21.280000999999999</v>
      </c>
      <c r="D2701" s="59">
        <v>20.040001</v>
      </c>
      <c r="E2701" s="59">
        <v>20.100000000000001</v>
      </c>
      <c r="F2701" s="59">
        <v>20.100000000000001</v>
      </c>
      <c r="G2701" s="59">
        <v>3895700</v>
      </c>
    </row>
    <row r="2702" spans="1:7" x14ac:dyDescent="0.25">
      <c r="A2702" s="61">
        <v>44466</v>
      </c>
      <c r="B2702" s="59">
        <v>20.200001</v>
      </c>
      <c r="C2702" s="59">
        <v>20.469999000000001</v>
      </c>
      <c r="D2702" s="59">
        <v>19.91</v>
      </c>
      <c r="E2702" s="59">
        <v>20.280000999999999</v>
      </c>
      <c r="F2702" s="59">
        <v>20.280000999999999</v>
      </c>
      <c r="G2702" s="59">
        <v>3170200</v>
      </c>
    </row>
    <row r="2703" spans="1:7" x14ac:dyDescent="0.25">
      <c r="A2703" s="61">
        <v>44467</v>
      </c>
      <c r="B2703" s="59">
        <v>21.139999</v>
      </c>
      <c r="C2703" s="59">
        <v>22.870000999999998</v>
      </c>
      <c r="D2703" s="59">
        <v>20.950001</v>
      </c>
      <c r="E2703" s="59">
        <v>22.440000999999999</v>
      </c>
      <c r="F2703" s="59">
        <v>22.440000999999999</v>
      </c>
      <c r="G2703" s="59">
        <v>9298000</v>
      </c>
    </row>
    <row r="2704" spans="1:7" x14ac:dyDescent="0.25">
      <c r="A2704" s="61">
        <v>44468</v>
      </c>
      <c r="B2704" s="59">
        <v>22.26</v>
      </c>
      <c r="C2704" s="59">
        <v>22.92</v>
      </c>
      <c r="D2704" s="59">
        <v>22</v>
      </c>
      <c r="E2704" s="59">
        <v>22.74</v>
      </c>
      <c r="F2704" s="59">
        <v>22.74</v>
      </c>
      <c r="G2704" s="59">
        <v>5563500</v>
      </c>
    </row>
    <row r="2705" spans="1:7" x14ac:dyDescent="0.25">
      <c r="A2705" s="61">
        <v>44469</v>
      </c>
      <c r="B2705" s="59">
        <v>22.18</v>
      </c>
      <c r="C2705" s="59">
        <v>23.17</v>
      </c>
      <c r="D2705" s="59">
        <v>21.629999000000002</v>
      </c>
      <c r="E2705" s="59">
        <v>22.799999</v>
      </c>
      <c r="F2705" s="59">
        <v>22.799999</v>
      </c>
      <c r="G2705" s="59">
        <v>6919200</v>
      </c>
    </row>
    <row r="2706" spans="1:7" x14ac:dyDescent="0.25">
      <c r="A2706" s="61">
        <v>44470</v>
      </c>
      <c r="B2706" s="59">
        <v>22.25</v>
      </c>
      <c r="C2706" s="59">
        <v>23.049999</v>
      </c>
      <c r="D2706" s="59">
        <v>21.389999</v>
      </c>
      <c r="E2706" s="59">
        <v>21.93</v>
      </c>
      <c r="F2706" s="59">
        <v>21.93</v>
      </c>
      <c r="G2706" s="59">
        <v>5793200</v>
      </c>
    </row>
    <row r="2707" spans="1:7" x14ac:dyDescent="0.25">
      <c r="A2707" s="61">
        <v>44473</v>
      </c>
      <c r="B2707" s="59">
        <v>21.959999</v>
      </c>
      <c r="C2707" s="59">
        <v>23.309999000000001</v>
      </c>
      <c r="D2707" s="59">
        <v>21.76</v>
      </c>
      <c r="E2707" s="59">
        <v>22.559999000000001</v>
      </c>
      <c r="F2707" s="59">
        <v>22.559999000000001</v>
      </c>
      <c r="G2707" s="59">
        <v>6954400</v>
      </c>
    </row>
    <row r="2708" spans="1:7" x14ac:dyDescent="0.25">
      <c r="A2708" s="61">
        <v>44474</v>
      </c>
      <c r="B2708" s="59">
        <v>22.360001</v>
      </c>
      <c r="C2708" s="59">
        <v>22.530000999999999</v>
      </c>
      <c r="D2708" s="59">
        <v>21.290001</v>
      </c>
      <c r="E2708" s="59">
        <v>21.73</v>
      </c>
      <c r="F2708" s="59">
        <v>21.73</v>
      </c>
      <c r="G2708" s="59">
        <v>3819600</v>
      </c>
    </row>
    <row r="2709" spans="1:7" x14ac:dyDescent="0.25">
      <c r="A2709" s="61">
        <v>44475</v>
      </c>
      <c r="B2709" s="59">
        <v>22.25</v>
      </c>
      <c r="C2709" s="59">
        <v>23.1</v>
      </c>
      <c r="D2709" s="59">
        <v>21.370000999999998</v>
      </c>
      <c r="E2709" s="59">
        <v>21.48</v>
      </c>
      <c r="F2709" s="59">
        <v>21.48</v>
      </c>
      <c r="G2709" s="59">
        <v>6069300</v>
      </c>
    </row>
    <row r="2710" spans="1:7" x14ac:dyDescent="0.25">
      <c r="A2710" s="61">
        <v>44476</v>
      </c>
      <c r="B2710" s="59">
        <v>21.02</v>
      </c>
      <c r="C2710" s="59">
        <v>21.040001</v>
      </c>
      <c r="D2710" s="59">
        <v>20.57</v>
      </c>
      <c r="E2710" s="59">
        <v>20.67</v>
      </c>
      <c r="F2710" s="59">
        <v>20.67</v>
      </c>
      <c r="G2710" s="59">
        <v>2778000</v>
      </c>
    </row>
    <row r="2711" spans="1:7" x14ac:dyDescent="0.25">
      <c r="A2711" s="61">
        <v>44477</v>
      </c>
      <c r="B2711" s="59">
        <v>20.399999999999999</v>
      </c>
      <c r="C2711" s="59">
        <v>20.59</v>
      </c>
      <c r="D2711" s="59">
        <v>20.100000000000001</v>
      </c>
      <c r="E2711" s="59">
        <v>20.280000999999999</v>
      </c>
      <c r="F2711" s="59">
        <v>20.280000999999999</v>
      </c>
      <c r="G2711" s="59">
        <v>2935200</v>
      </c>
    </row>
    <row r="2712" spans="1:7" x14ac:dyDescent="0.25">
      <c r="A2712" s="61">
        <v>44480</v>
      </c>
      <c r="B2712" s="59">
        <v>20.440000999999999</v>
      </c>
      <c r="C2712" s="59">
        <v>20.549999</v>
      </c>
      <c r="D2712" s="59">
        <v>19.75</v>
      </c>
      <c r="E2712" s="59">
        <v>20.51</v>
      </c>
      <c r="F2712" s="59">
        <v>20.51</v>
      </c>
      <c r="G2712" s="59">
        <v>3526000</v>
      </c>
    </row>
    <row r="2713" spans="1:7" x14ac:dyDescent="0.25">
      <c r="A2713" s="61">
        <v>44481</v>
      </c>
      <c r="B2713" s="59">
        <v>20.200001</v>
      </c>
      <c r="C2713" s="59">
        <v>20.58</v>
      </c>
      <c r="D2713" s="59">
        <v>19.879999000000002</v>
      </c>
      <c r="E2713" s="59">
        <v>20.120000999999998</v>
      </c>
      <c r="F2713" s="59">
        <v>20.120000999999998</v>
      </c>
      <c r="G2713" s="59">
        <v>3239900</v>
      </c>
    </row>
    <row r="2714" spans="1:7" x14ac:dyDescent="0.25">
      <c r="A2714" s="61">
        <v>44482</v>
      </c>
      <c r="B2714" s="59">
        <v>20.010000000000002</v>
      </c>
      <c r="C2714" s="59">
        <v>20.41</v>
      </c>
      <c r="D2714" s="59">
        <v>19.700001</v>
      </c>
      <c r="E2714" s="59">
        <v>19.739999999999998</v>
      </c>
      <c r="F2714" s="59">
        <v>19.739999999999998</v>
      </c>
      <c r="G2714" s="59">
        <v>3109100</v>
      </c>
    </row>
    <row r="2715" spans="1:7" x14ac:dyDescent="0.25">
      <c r="A2715" s="61">
        <v>44483</v>
      </c>
      <c r="B2715" s="59">
        <v>19.110001</v>
      </c>
      <c r="C2715" s="59">
        <v>19.200001</v>
      </c>
      <c r="D2715" s="59">
        <v>18.629999000000002</v>
      </c>
      <c r="E2715" s="59">
        <v>18.670000000000002</v>
      </c>
      <c r="F2715" s="59">
        <v>18.670000000000002</v>
      </c>
      <c r="G2715" s="59">
        <v>3281000</v>
      </c>
    </row>
    <row r="2716" spans="1:7" x14ac:dyDescent="0.25">
      <c r="A2716" s="61">
        <v>44484</v>
      </c>
      <c r="B2716" s="59">
        <v>18.469999000000001</v>
      </c>
      <c r="C2716" s="59">
        <v>18.719999000000001</v>
      </c>
      <c r="D2716" s="59">
        <v>18.120000999999998</v>
      </c>
      <c r="E2716" s="59">
        <v>18.66</v>
      </c>
      <c r="F2716" s="59">
        <v>18.66</v>
      </c>
      <c r="G2716" s="59">
        <v>3034000</v>
      </c>
    </row>
    <row r="2717" spans="1:7" x14ac:dyDescent="0.25">
      <c r="A2717" s="61">
        <v>44487</v>
      </c>
      <c r="B2717" s="59">
        <v>18.950001</v>
      </c>
      <c r="C2717" s="59">
        <v>18.969999000000001</v>
      </c>
      <c r="D2717" s="59">
        <v>18.170000000000002</v>
      </c>
      <c r="E2717" s="59">
        <v>18.280000999999999</v>
      </c>
      <c r="F2717" s="59">
        <v>18.280000999999999</v>
      </c>
      <c r="G2717" s="59">
        <v>2212300</v>
      </c>
    </row>
    <row r="2718" spans="1:7" x14ac:dyDescent="0.25">
      <c r="A2718" s="61">
        <v>44488</v>
      </c>
      <c r="B2718" s="59">
        <v>18.149999999999999</v>
      </c>
      <c r="C2718" s="59">
        <v>18.32</v>
      </c>
      <c r="D2718" s="59">
        <v>18</v>
      </c>
      <c r="E2718" s="59">
        <v>18.110001</v>
      </c>
      <c r="F2718" s="59">
        <v>18.110001</v>
      </c>
      <c r="G2718" s="59">
        <v>2023900</v>
      </c>
    </row>
    <row r="2719" spans="1:7" x14ac:dyDescent="0.25">
      <c r="A2719" s="61">
        <v>44489</v>
      </c>
      <c r="B2719" s="59">
        <v>18.149999999999999</v>
      </c>
      <c r="C2719" s="59">
        <v>18.190000999999999</v>
      </c>
      <c r="D2719" s="59">
        <v>17.870000999999998</v>
      </c>
      <c r="E2719" s="59">
        <v>17.959999</v>
      </c>
      <c r="F2719" s="59">
        <v>17.959999</v>
      </c>
      <c r="G2719" s="59">
        <v>2005500</v>
      </c>
    </row>
    <row r="2720" spans="1:7" x14ac:dyDescent="0.25">
      <c r="A2720" s="61">
        <v>44490</v>
      </c>
      <c r="B2720" s="59">
        <v>18.059999000000001</v>
      </c>
      <c r="C2720" s="59">
        <v>18.149999999999999</v>
      </c>
      <c r="D2720" s="59">
        <v>17.32</v>
      </c>
      <c r="E2720" s="59">
        <v>17.370000999999998</v>
      </c>
      <c r="F2720" s="59">
        <v>17.370000999999998</v>
      </c>
      <c r="G2720" s="59">
        <v>2019500</v>
      </c>
    </row>
    <row r="2721" spans="1:7" x14ac:dyDescent="0.25">
      <c r="A2721" s="61">
        <v>44491</v>
      </c>
      <c r="B2721" s="59">
        <v>17.420000000000002</v>
      </c>
      <c r="C2721" s="59">
        <v>18.16</v>
      </c>
      <c r="D2721" s="59">
        <v>17.200001</v>
      </c>
      <c r="E2721" s="59">
        <v>17.719999000000001</v>
      </c>
      <c r="F2721" s="59">
        <v>17.719999000000001</v>
      </c>
      <c r="G2721" s="59">
        <v>3028200</v>
      </c>
    </row>
    <row r="2722" spans="1:7" x14ac:dyDescent="0.25">
      <c r="A2722" s="61">
        <v>44494</v>
      </c>
      <c r="B2722" s="59">
        <v>17.579999999999998</v>
      </c>
      <c r="C2722" s="59">
        <v>17.899999999999999</v>
      </c>
      <c r="D2722" s="59">
        <v>17.18</v>
      </c>
      <c r="E2722" s="59">
        <v>17.200001</v>
      </c>
      <c r="F2722" s="59">
        <v>17.200001</v>
      </c>
      <c r="G2722" s="59">
        <v>1849900</v>
      </c>
    </row>
    <row r="2723" spans="1:7" x14ac:dyDescent="0.25">
      <c r="A2723" s="61">
        <v>44495</v>
      </c>
      <c r="B2723" s="59">
        <v>17</v>
      </c>
      <c r="C2723" s="59">
        <v>17.91</v>
      </c>
      <c r="D2723" s="59">
        <v>16.989999999999998</v>
      </c>
      <c r="E2723" s="59">
        <v>17.530000999999999</v>
      </c>
      <c r="F2723" s="59">
        <v>17.530000999999999</v>
      </c>
      <c r="G2723" s="59">
        <v>3328300</v>
      </c>
    </row>
    <row r="2724" spans="1:7" x14ac:dyDescent="0.25">
      <c r="A2724" s="61">
        <v>44496</v>
      </c>
      <c r="B2724" s="59">
        <v>17.489999999999998</v>
      </c>
      <c r="C2724" s="59">
        <v>18.010000000000002</v>
      </c>
      <c r="D2724" s="59">
        <v>17.07</v>
      </c>
      <c r="E2724" s="59">
        <v>17.940000999999999</v>
      </c>
      <c r="F2724" s="59">
        <v>17.940000999999999</v>
      </c>
      <c r="G2724" s="59">
        <v>3078600</v>
      </c>
    </row>
    <row r="2725" spans="1:7" x14ac:dyDescent="0.25">
      <c r="A2725" s="61">
        <v>44497</v>
      </c>
      <c r="B2725" s="59">
        <v>17.66</v>
      </c>
      <c r="C2725" s="59">
        <v>17.700001</v>
      </c>
      <c r="D2725" s="59">
        <v>17.32</v>
      </c>
      <c r="E2725" s="59">
        <v>17.379999000000002</v>
      </c>
      <c r="F2725" s="59">
        <v>17.379999000000002</v>
      </c>
      <c r="G2725" s="59">
        <v>1671500</v>
      </c>
    </row>
    <row r="2726" spans="1:7" x14ac:dyDescent="0.25">
      <c r="A2726" s="61">
        <v>44498</v>
      </c>
      <c r="B2726" s="59">
        <v>17.82</v>
      </c>
      <c r="C2726" s="59">
        <v>17.850000000000001</v>
      </c>
      <c r="D2726" s="59">
        <v>17.379999000000002</v>
      </c>
      <c r="E2726" s="59">
        <v>17.489999999999998</v>
      </c>
      <c r="F2726" s="59">
        <v>17.489999999999998</v>
      </c>
      <c r="G2726" s="59">
        <v>1836800</v>
      </c>
    </row>
    <row r="2727" spans="1:7" x14ac:dyDescent="0.25">
      <c r="A2727" s="61">
        <v>44501</v>
      </c>
      <c r="B2727" s="59">
        <v>17.34</v>
      </c>
      <c r="C2727" s="59">
        <v>17.879999000000002</v>
      </c>
      <c r="D2727" s="59">
        <v>17.200001</v>
      </c>
      <c r="E2727" s="59">
        <v>17.25</v>
      </c>
      <c r="F2727" s="59">
        <v>17.25</v>
      </c>
      <c r="G2727" s="59">
        <v>1584700</v>
      </c>
    </row>
    <row r="2728" spans="1:7" x14ac:dyDescent="0.25">
      <c r="A2728" s="61">
        <v>44502</v>
      </c>
      <c r="B2728" s="59">
        <v>17.23</v>
      </c>
      <c r="C2728" s="59">
        <v>17.23</v>
      </c>
      <c r="D2728" s="59">
        <v>16.760000000000002</v>
      </c>
      <c r="E2728" s="59">
        <v>16.799999</v>
      </c>
      <c r="F2728" s="59">
        <v>16.799999</v>
      </c>
      <c r="G2728" s="59">
        <v>1497900</v>
      </c>
    </row>
    <row r="2729" spans="1:7" x14ac:dyDescent="0.25">
      <c r="A2729" s="61">
        <v>44503</v>
      </c>
      <c r="B2729" s="59">
        <v>16.850000000000001</v>
      </c>
      <c r="C2729" s="59">
        <v>16.93</v>
      </c>
      <c r="D2729" s="59">
        <v>16.07</v>
      </c>
      <c r="E2729" s="59">
        <v>16.190000999999999</v>
      </c>
      <c r="F2729" s="59">
        <v>16.190000999999999</v>
      </c>
      <c r="G2729" s="59">
        <v>2492600</v>
      </c>
    </row>
    <row r="2730" spans="1:7" x14ac:dyDescent="0.25">
      <c r="A2730" s="61">
        <v>44504</v>
      </c>
      <c r="B2730" s="59">
        <v>16.030000999999999</v>
      </c>
      <c r="C2730" s="59">
        <v>16.66</v>
      </c>
      <c r="D2730" s="59">
        <v>15.92</v>
      </c>
      <c r="E2730" s="59">
        <v>16.43</v>
      </c>
      <c r="F2730" s="59">
        <v>16.43</v>
      </c>
      <c r="G2730" s="59">
        <v>2278200</v>
      </c>
    </row>
    <row r="2731" spans="1:7" x14ac:dyDescent="0.25">
      <c r="A2731" s="61">
        <v>44505</v>
      </c>
      <c r="B2731" s="59">
        <v>16.25</v>
      </c>
      <c r="C2731" s="59">
        <v>17.100000000000001</v>
      </c>
      <c r="D2731" s="59">
        <v>16.200001</v>
      </c>
      <c r="E2731" s="59">
        <v>16.989999999999998</v>
      </c>
      <c r="F2731" s="59">
        <v>16.989999999999998</v>
      </c>
      <c r="G2731" s="59">
        <v>2810000</v>
      </c>
    </row>
    <row r="2732" spans="1:7" x14ac:dyDescent="0.25">
      <c r="A2732" s="61">
        <v>44508</v>
      </c>
      <c r="B2732" s="59">
        <v>16.77</v>
      </c>
      <c r="C2732" s="59">
        <v>17.360001</v>
      </c>
      <c r="D2732" s="59">
        <v>16.700001</v>
      </c>
      <c r="E2732" s="59">
        <v>17.030000999999999</v>
      </c>
      <c r="F2732" s="59">
        <v>17.030000999999999</v>
      </c>
      <c r="G2732" s="59">
        <v>2196300</v>
      </c>
    </row>
    <row r="2733" spans="1:7" x14ac:dyDescent="0.25">
      <c r="A2733" s="61">
        <v>44509</v>
      </c>
      <c r="B2733" s="59">
        <v>17.149999999999999</v>
      </c>
      <c r="C2733" s="59">
        <v>17.75</v>
      </c>
      <c r="D2733" s="59">
        <v>17.139999</v>
      </c>
      <c r="E2733" s="59">
        <v>17.309999000000001</v>
      </c>
      <c r="F2733" s="59">
        <v>17.309999000000001</v>
      </c>
      <c r="G2733" s="59">
        <v>3814100</v>
      </c>
    </row>
    <row r="2734" spans="1:7" x14ac:dyDescent="0.25">
      <c r="A2734" s="61">
        <v>44510</v>
      </c>
      <c r="B2734" s="59">
        <v>17.719999000000001</v>
      </c>
      <c r="C2734" s="59">
        <v>18.079999999999998</v>
      </c>
      <c r="D2734" s="59">
        <v>17.030000999999999</v>
      </c>
      <c r="E2734" s="59">
        <v>17.610001</v>
      </c>
      <c r="F2734" s="59">
        <v>17.610001</v>
      </c>
      <c r="G2734" s="59">
        <v>4103600</v>
      </c>
    </row>
    <row r="2735" spans="1:7" x14ac:dyDescent="0.25">
      <c r="A2735" s="61">
        <v>44511</v>
      </c>
      <c r="B2735" s="59">
        <v>17.239999999999998</v>
      </c>
      <c r="C2735" s="59">
        <v>17.489999999999998</v>
      </c>
      <c r="D2735" s="59">
        <v>16.91</v>
      </c>
      <c r="E2735" s="59">
        <v>17.27</v>
      </c>
      <c r="F2735" s="59">
        <v>17.27</v>
      </c>
      <c r="G2735" s="59">
        <v>2019000</v>
      </c>
    </row>
    <row r="2736" spans="1:7" x14ac:dyDescent="0.25">
      <c r="A2736" s="61">
        <v>44512</v>
      </c>
      <c r="B2736" s="59">
        <v>16.98</v>
      </c>
      <c r="C2736" s="59">
        <v>17.129999000000002</v>
      </c>
      <c r="D2736" s="59">
        <v>16.59</v>
      </c>
      <c r="E2736" s="59">
        <v>16.68</v>
      </c>
      <c r="F2736" s="59">
        <v>16.68</v>
      </c>
      <c r="G2736" s="59">
        <v>2115100</v>
      </c>
    </row>
    <row r="2737" spans="1:7" x14ac:dyDescent="0.25">
      <c r="A2737" s="61">
        <v>44515</v>
      </c>
      <c r="B2737" s="59">
        <v>16.450001</v>
      </c>
      <c r="C2737" s="59">
        <v>17</v>
      </c>
      <c r="D2737" s="59">
        <v>16.43</v>
      </c>
      <c r="E2737" s="59">
        <v>16.450001</v>
      </c>
      <c r="F2737" s="59">
        <v>16.450001</v>
      </c>
      <c r="G2737" s="59">
        <v>2244500</v>
      </c>
    </row>
    <row r="2738" spans="1:7" x14ac:dyDescent="0.25">
      <c r="A2738" s="61">
        <v>44516</v>
      </c>
      <c r="B2738" s="59">
        <v>16.600000000000001</v>
      </c>
      <c r="C2738" s="59">
        <v>16.600000000000001</v>
      </c>
      <c r="D2738" s="59">
        <v>16.25</v>
      </c>
      <c r="E2738" s="59">
        <v>16.489999999999998</v>
      </c>
      <c r="F2738" s="59">
        <v>16.489999999999998</v>
      </c>
      <c r="G2738" s="59">
        <v>1981200</v>
      </c>
    </row>
    <row r="2739" spans="1:7" x14ac:dyDescent="0.25">
      <c r="A2739" s="61">
        <v>44517</v>
      </c>
      <c r="B2739" s="59">
        <v>16.450001</v>
      </c>
      <c r="C2739" s="59">
        <v>16.809999000000001</v>
      </c>
      <c r="D2739" s="59">
        <v>16.370000999999998</v>
      </c>
      <c r="E2739" s="59">
        <v>16.790001</v>
      </c>
      <c r="F2739" s="59">
        <v>16.790001</v>
      </c>
      <c r="G2739" s="59">
        <v>2698700</v>
      </c>
    </row>
    <row r="2740" spans="1:7" x14ac:dyDescent="0.25">
      <c r="A2740" s="61">
        <v>44518</v>
      </c>
      <c r="B2740" s="59">
        <v>16.629999000000002</v>
      </c>
      <c r="C2740" s="59">
        <v>17.139999</v>
      </c>
      <c r="D2740" s="59">
        <v>16.530000999999999</v>
      </c>
      <c r="E2740" s="59">
        <v>16.91</v>
      </c>
      <c r="F2740" s="59">
        <v>16.91</v>
      </c>
      <c r="G2740" s="59">
        <v>2639600</v>
      </c>
    </row>
    <row r="2741" spans="1:7" x14ac:dyDescent="0.25">
      <c r="A2741" s="61">
        <v>44519</v>
      </c>
      <c r="B2741" s="59">
        <v>17.040001</v>
      </c>
      <c r="C2741" s="59">
        <v>17.329999999999998</v>
      </c>
      <c r="D2741" s="59">
        <v>16.77</v>
      </c>
      <c r="E2741" s="59">
        <v>17.139999</v>
      </c>
      <c r="F2741" s="59">
        <v>17.139999</v>
      </c>
      <c r="G2741" s="59">
        <v>2641500</v>
      </c>
    </row>
    <row r="2742" spans="1:7" x14ac:dyDescent="0.25">
      <c r="A2742" s="61">
        <v>44522</v>
      </c>
      <c r="B2742" s="59">
        <v>16.790001</v>
      </c>
      <c r="C2742" s="59">
        <v>17.5</v>
      </c>
      <c r="D2742" s="59">
        <v>16.68</v>
      </c>
      <c r="E2742" s="59">
        <v>17.420000000000002</v>
      </c>
      <c r="F2742" s="59">
        <v>17.420000000000002</v>
      </c>
      <c r="G2742" s="59">
        <v>3127700</v>
      </c>
    </row>
    <row r="2743" spans="1:7" x14ac:dyDescent="0.25">
      <c r="A2743" s="61">
        <v>44523</v>
      </c>
      <c r="B2743" s="59">
        <v>17.450001</v>
      </c>
      <c r="C2743" s="59">
        <v>17.780000999999999</v>
      </c>
      <c r="D2743" s="59">
        <v>16.950001</v>
      </c>
      <c r="E2743" s="59">
        <v>17.040001</v>
      </c>
      <c r="F2743" s="59">
        <v>17.040001</v>
      </c>
      <c r="G2743" s="59">
        <v>4933500</v>
      </c>
    </row>
    <row r="2744" spans="1:7" x14ac:dyDescent="0.25">
      <c r="A2744" s="61">
        <v>44524</v>
      </c>
      <c r="B2744" s="59">
        <v>17.459999</v>
      </c>
      <c r="C2744" s="59">
        <v>17.760000000000002</v>
      </c>
      <c r="D2744" s="59">
        <v>16.700001</v>
      </c>
      <c r="E2744" s="59">
        <v>16.790001</v>
      </c>
      <c r="F2744" s="59">
        <v>16.790001</v>
      </c>
      <c r="G2744" s="59">
        <v>3909100</v>
      </c>
    </row>
    <row r="2745" spans="1:7" x14ac:dyDescent="0.25">
      <c r="A2745" s="61">
        <v>44526</v>
      </c>
      <c r="B2745" s="59">
        <v>18.780000999999999</v>
      </c>
      <c r="C2745" s="59">
        <v>21.620000999999998</v>
      </c>
      <c r="D2745" s="59">
        <v>18.489999999999998</v>
      </c>
      <c r="E2745" s="59">
        <v>20.99</v>
      </c>
      <c r="F2745" s="59">
        <v>20.99</v>
      </c>
      <c r="G2745" s="59">
        <v>10080100</v>
      </c>
    </row>
    <row r="2746" spans="1:7" x14ac:dyDescent="0.25">
      <c r="A2746" s="61">
        <v>44529</v>
      </c>
      <c r="B2746" s="59">
        <v>18.920000000000002</v>
      </c>
      <c r="C2746" s="59">
        <v>19.100000000000001</v>
      </c>
      <c r="D2746" s="59">
        <v>17.700001</v>
      </c>
      <c r="E2746" s="59">
        <v>18.149999999999999</v>
      </c>
      <c r="F2746" s="59">
        <v>18.149999999999999</v>
      </c>
      <c r="G2746" s="59">
        <v>4898400</v>
      </c>
    </row>
    <row r="2747" spans="1:7" x14ac:dyDescent="0.25">
      <c r="A2747" s="61">
        <v>44530</v>
      </c>
      <c r="B2747" s="59">
        <v>19.23</v>
      </c>
      <c r="C2747" s="59">
        <v>20.860001</v>
      </c>
      <c r="D2747" s="59">
        <v>18.82</v>
      </c>
      <c r="E2747" s="59">
        <v>20.700001</v>
      </c>
      <c r="F2747" s="59">
        <v>20.700001</v>
      </c>
      <c r="G2747" s="59">
        <v>9194400</v>
      </c>
    </row>
    <row r="2748" spans="1:7" x14ac:dyDescent="0.25">
      <c r="A2748" s="61">
        <v>44531</v>
      </c>
      <c r="B2748" s="59">
        <v>19.329999999999998</v>
      </c>
      <c r="C2748" s="59">
        <v>22.379999000000002</v>
      </c>
      <c r="D2748" s="59">
        <v>18.610001</v>
      </c>
      <c r="E2748" s="59">
        <v>22.290001</v>
      </c>
      <c r="F2748" s="59">
        <v>22.290001</v>
      </c>
      <c r="G2748" s="59">
        <v>7952000</v>
      </c>
    </row>
    <row r="2749" spans="1:7" x14ac:dyDescent="0.25">
      <c r="A2749" s="61">
        <v>44532</v>
      </c>
      <c r="B2749" s="59">
        <v>21.639999</v>
      </c>
      <c r="C2749" s="59">
        <v>22.030000999999999</v>
      </c>
      <c r="D2749" s="59">
        <v>20.57</v>
      </c>
      <c r="E2749" s="59">
        <v>21.049999</v>
      </c>
      <c r="F2749" s="59">
        <v>21.049999</v>
      </c>
      <c r="G2749" s="59">
        <v>9540700</v>
      </c>
    </row>
    <row r="2750" spans="1:7" x14ac:dyDescent="0.25">
      <c r="A2750" s="61">
        <v>44533</v>
      </c>
      <c r="B2750" s="59">
        <v>20.809999000000001</v>
      </c>
      <c r="C2750" s="59">
        <v>24.639999</v>
      </c>
      <c r="D2750" s="59">
        <v>20.690000999999999</v>
      </c>
      <c r="E2750" s="59">
        <v>22.889999</v>
      </c>
      <c r="F2750" s="59">
        <v>22.889999</v>
      </c>
      <c r="G2750" s="59">
        <v>17665600</v>
      </c>
    </row>
    <row r="2751" spans="1:7" x14ac:dyDescent="0.25">
      <c r="A2751" s="61">
        <v>44536</v>
      </c>
      <c r="B2751" s="59">
        <v>22.059999000000001</v>
      </c>
      <c r="C2751" s="59">
        <v>22.84</v>
      </c>
      <c r="D2751" s="59">
        <v>20.969999000000001</v>
      </c>
      <c r="E2751" s="59">
        <v>21.040001</v>
      </c>
      <c r="F2751" s="59">
        <v>21.040001</v>
      </c>
      <c r="G2751" s="59">
        <v>8911500</v>
      </c>
    </row>
    <row r="2752" spans="1:7" x14ac:dyDescent="0.25">
      <c r="A2752" s="61">
        <v>44537</v>
      </c>
      <c r="B2752" s="59">
        <v>19.870000999999998</v>
      </c>
      <c r="C2752" s="59">
        <v>19.879999000000002</v>
      </c>
      <c r="D2752" s="59">
        <v>18.48</v>
      </c>
      <c r="E2752" s="59">
        <v>18.77</v>
      </c>
      <c r="F2752" s="59">
        <v>18.77</v>
      </c>
      <c r="G2752" s="59">
        <v>4618100</v>
      </c>
    </row>
    <row r="2753" spans="1:7" x14ac:dyDescent="0.25">
      <c r="A2753" s="61">
        <v>44538</v>
      </c>
      <c r="B2753" s="59">
        <v>18.57</v>
      </c>
      <c r="C2753" s="59">
        <v>18.809999000000001</v>
      </c>
      <c r="D2753" s="59">
        <v>17.600000000000001</v>
      </c>
      <c r="E2753" s="59">
        <v>17.670000000000002</v>
      </c>
      <c r="F2753" s="59">
        <v>17.670000000000002</v>
      </c>
      <c r="G2753" s="59">
        <v>3342600</v>
      </c>
    </row>
    <row r="2754" spans="1:7" x14ac:dyDescent="0.25">
      <c r="A2754" s="61">
        <v>44539</v>
      </c>
      <c r="B2754" s="59">
        <v>17.670000000000002</v>
      </c>
      <c r="C2754" s="59">
        <v>18.5</v>
      </c>
      <c r="D2754" s="59">
        <v>17.360001</v>
      </c>
      <c r="E2754" s="59">
        <v>18.16</v>
      </c>
      <c r="F2754" s="59">
        <v>18.16</v>
      </c>
      <c r="G2754" s="59">
        <v>4950300</v>
      </c>
    </row>
    <row r="2755" spans="1:7" x14ac:dyDescent="0.25">
      <c r="A2755" s="61">
        <v>44540</v>
      </c>
      <c r="B2755" s="59">
        <v>17.280000999999999</v>
      </c>
      <c r="C2755" s="59">
        <v>17.850000000000001</v>
      </c>
      <c r="D2755" s="59">
        <v>16.950001</v>
      </c>
      <c r="E2755" s="59">
        <v>16.98</v>
      </c>
      <c r="F2755" s="59">
        <v>16.98</v>
      </c>
      <c r="G2755" s="59">
        <v>4831100</v>
      </c>
    </row>
    <row r="2756" spans="1:7" x14ac:dyDescent="0.25">
      <c r="A2756" s="61">
        <v>44543</v>
      </c>
      <c r="B2756" s="59">
        <v>17.170000000000002</v>
      </c>
      <c r="C2756" s="59">
        <v>17.860001</v>
      </c>
      <c r="D2756" s="59">
        <v>17.120000999999998</v>
      </c>
      <c r="E2756" s="59">
        <v>17.66</v>
      </c>
      <c r="F2756" s="59">
        <v>17.66</v>
      </c>
      <c r="G2756" s="59">
        <v>5542300</v>
      </c>
    </row>
    <row r="2757" spans="1:7" x14ac:dyDescent="0.25">
      <c r="A2757" s="61">
        <v>44544</v>
      </c>
      <c r="B2757" s="59">
        <v>18.260000000000002</v>
      </c>
      <c r="C2757" s="59">
        <v>18.809999000000001</v>
      </c>
      <c r="D2757" s="59">
        <v>17.780000999999999</v>
      </c>
      <c r="E2757" s="59">
        <v>17.969999000000001</v>
      </c>
      <c r="F2757" s="59">
        <v>17.969999000000001</v>
      </c>
      <c r="G2757" s="59">
        <v>6028300</v>
      </c>
    </row>
    <row r="2758" spans="1:7" x14ac:dyDescent="0.25">
      <c r="A2758" s="61">
        <v>44545</v>
      </c>
      <c r="B2758" s="59">
        <v>18.120000999999998</v>
      </c>
      <c r="C2758" s="59">
        <v>18.809999000000001</v>
      </c>
      <c r="D2758" s="59">
        <v>16.629999000000002</v>
      </c>
      <c r="E2758" s="59">
        <v>16.68</v>
      </c>
      <c r="F2758" s="59">
        <v>16.68</v>
      </c>
      <c r="G2758" s="59">
        <v>7660800</v>
      </c>
    </row>
    <row r="2759" spans="1:7" x14ac:dyDescent="0.25">
      <c r="A2759" s="61">
        <v>44546</v>
      </c>
      <c r="B2759" s="59">
        <v>16.389999</v>
      </c>
      <c r="C2759" s="59">
        <v>17.959999</v>
      </c>
      <c r="D2759" s="59">
        <v>16.309999000000001</v>
      </c>
      <c r="E2759" s="59">
        <v>17.399999999999999</v>
      </c>
      <c r="F2759" s="59">
        <v>17.399999999999999</v>
      </c>
      <c r="G2759" s="59">
        <v>6919800</v>
      </c>
    </row>
    <row r="2760" spans="1:7" x14ac:dyDescent="0.25">
      <c r="A2760" s="61">
        <v>44547</v>
      </c>
      <c r="B2760" s="59">
        <v>18.110001</v>
      </c>
      <c r="C2760" s="59">
        <v>18.5</v>
      </c>
      <c r="D2760" s="59">
        <v>17.27</v>
      </c>
      <c r="E2760" s="59">
        <v>17.959999</v>
      </c>
      <c r="F2760" s="59">
        <v>17.959999</v>
      </c>
      <c r="G2760" s="59">
        <v>7469200</v>
      </c>
    </row>
    <row r="2761" spans="1:7" x14ac:dyDescent="0.25">
      <c r="A2761" s="61">
        <v>44550</v>
      </c>
      <c r="B2761" s="59">
        <v>19.639999</v>
      </c>
      <c r="C2761" s="59">
        <v>20.329999999999998</v>
      </c>
      <c r="D2761" s="59">
        <v>18.469999000000001</v>
      </c>
      <c r="E2761" s="59">
        <v>18.579999999999998</v>
      </c>
      <c r="F2761" s="59">
        <v>18.579999999999998</v>
      </c>
      <c r="G2761" s="59">
        <v>6795500</v>
      </c>
    </row>
    <row r="2762" spans="1:7" x14ac:dyDescent="0.25">
      <c r="A2762" s="61">
        <v>44551</v>
      </c>
      <c r="B2762" s="59">
        <v>18.02</v>
      </c>
      <c r="C2762" s="59">
        <v>18.450001</v>
      </c>
      <c r="D2762" s="59">
        <v>17.52</v>
      </c>
      <c r="E2762" s="59">
        <v>17.690000999999999</v>
      </c>
      <c r="F2762" s="59">
        <v>17.690000999999999</v>
      </c>
      <c r="G2762" s="59">
        <v>3891700</v>
      </c>
    </row>
    <row r="2763" spans="1:7" x14ac:dyDescent="0.25">
      <c r="A2763" s="61">
        <v>44552</v>
      </c>
      <c r="B2763" s="59">
        <v>17.66</v>
      </c>
      <c r="C2763" s="59">
        <v>17.66</v>
      </c>
      <c r="D2763" s="59">
        <v>16.670000000000002</v>
      </c>
      <c r="E2763" s="59">
        <v>16.690000999999999</v>
      </c>
      <c r="F2763" s="59">
        <v>16.690000999999999</v>
      </c>
      <c r="G2763" s="59">
        <v>3643100</v>
      </c>
    </row>
    <row r="2764" spans="1:7" x14ac:dyDescent="0.25">
      <c r="A2764" s="61">
        <v>44553</v>
      </c>
      <c r="B2764" s="59">
        <v>16.510000000000002</v>
      </c>
      <c r="C2764" s="59">
        <v>16.579999999999998</v>
      </c>
      <c r="D2764" s="59">
        <v>16.299999</v>
      </c>
      <c r="E2764" s="59">
        <v>16.48</v>
      </c>
      <c r="F2764" s="59">
        <v>16.48</v>
      </c>
      <c r="G2764" s="59">
        <v>3771700</v>
      </c>
    </row>
    <row r="2765" spans="1:7" x14ac:dyDescent="0.25">
      <c r="A2765" s="61">
        <v>44557</v>
      </c>
      <c r="B2765" s="59">
        <v>16.350000000000001</v>
      </c>
      <c r="C2765" s="59">
        <v>16.579999999999998</v>
      </c>
      <c r="D2765" s="59">
        <v>16.02</v>
      </c>
      <c r="E2765" s="59">
        <v>16.100000000000001</v>
      </c>
      <c r="F2765" s="59">
        <v>16.100000000000001</v>
      </c>
      <c r="G2765" s="59">
        <v>3526100</v>
      </c>
    </row>
    <row r="2766" spans="1:7" x14ac:dyDescent="0.25">
      <c r="A2766" s="61">
        <v>44558</v>
      </c>
      <c r="B2766" s="59">
        <v>16</v>
      </c>
      <c r="C2766" s="59">
        <v>16.16</v>
      </c>
      <c r="D2766" s="59">
        <v>15.69</v>
      </c>
      <c r="E2766" s="59">
        <v>15.69</v>
      </c>
      <c r="F2766" s="59">
        <v>15.69</v>
      </c>
      <c r="G2766" s="59">
        <v>4031200</v>
      </c>
    </row>
    <row r="2767" spans="1:7" x14ac:dyDescent="0.25">
      <c r="A2767" s="61">
        <v>44559</v>
      </c>
      <c r="B2767" s="59">
        <v>15.67</v>
      </c>
      <c r="C2767" s="59">
        <v>15.85</v>
      </c>
      <c r="D2767" s="59">
        <v>15.15</v>
      </c>
      <c r="E2767" s="59">
        <v>15.3</v>
      </c>
      <c r="F2767" s="59">
        <v>15.3</v>
      </c>
      <c r="G2767" s="59">
        <v>3736800</v>
      </c>
    </row>
    <row r="2768" spans="1:7" x14ac:dyDescent="0.25">
      <c r="A2768" s="61">
        <v>44560</v>
      </c>
      <c r="B2768" s="59">
        <v>15.19</v>
      </c>
      <c r="C2768" s="59">
        <v>15.42</v>
      </c>
      <c r="D2768" s="59">
        <v>14.94</v>
      </c>
      <c r="E2768" s="59">
        <v>15.29</v>
      </c>
      <c r="F2768" s="59">
        <v>15.29</v>
      </c>
      <c r="G2768" s="59">
        <v>2988000</v>
      </c>
    </row>
    <row r="2769" spans="1:7" x14ac:dyDescent="0.25">
      <c r="A2769" s="61">
        <v>44561</v>
      </c>
      <c r="B2769" s="59">
        <v>15.25</v>
      </c>
      <c r="C2769" s="59">
        <v>15.42</v>
      </c>
      <c r="D2769" s="59">
        <v>15.01</v>
      </c>
      <c r="E2769" s="59">
        <v>15.17</v>
      </c>
      <c r="F2769" s="59">
        <v>15.17</v>
      </c>
      <c r="G2769" s="59">
        <v>2821000</v>
      </c>
    </row>
    <row r="2770" spans="1:7" x14ac:dyDescent="0.25">
      <c r="A2770" s="61">
        <v>44564</v>
      </c>
      <c r="B2770" s="59">
        <v>14.93</v>
      </c>
      <c r="C2770" s="59">
        <v>15.23</v>
      </c>
      <c r="D2770" s="59">
        <v>14.61</v>
      </c>
      <c r="E2770" s="59">
        <v>14.62</v>
      </c>
      <c r="F2770" s="59">
        <v>14.62</v>
      </c>
      <c r="G2770" s="59">
        <v>3837300</v>
      </c>
    </row>
    <row r="2771" spans="1:7" x14ac:dyDescent="0.25">
      <c r="A2771" s="61">
        <v>44565</v>
      </c>
      <c r="B2771" s="59">
        <v>14.53</v>
      </c>
      <c r="C2771" s="59">
        <v>15.05</v>
      </c>
      <c r="D2771" s="59">
        <v>14.48</v>
      </c>
      <c r="E2771" s="59">
        <v>14.61</v>
      </c>
      <c r="F2771" s="59">
        <v>14.61</v>
      </c>
      <c r="G2771" s="59">
        <v>4294600</v>
      </c>
    </row>
    <row r="2772" spans="1:7" x14ac:dyDescent="0.25">
      <c r="A2772" s="61">
        <v>44566</v>
      </c>
      <c r="B2772" s="59">
        <v>14.73</v>
      </c>
      <c r="C2772" s="59">
        <v>15.78</v>
      </c>
      <c r="D2772" s="59">
        <v>14.38</v>
      </c>
      <c r="E2772" s="59">
        <v>15.73</v>
      </c>
      <c r="F2772" s="59">
        <v>15.73</v>
      </c>
      <c r="G2772" s="59">
        <v>6964500</v>
      </c>
    </row>
    <row r="2773" spans="1:7" x14ac:dyDescent="0.25">
      <c r="A2773" s="61">
        <v>44567</v>
      </c>
      <c r="B2773" s="59">
        <v>15.84</v>
      </c>
      <c r="C2773" s="59">
        <v>16.100000000000001</v>
      </c>
      <c r="D2773" s="59">
        <v>15.37</v>
      </c>
      <c r="E2773" s="59">
        <v>15.84</v>
      </c>
      <c r="F2773" s="59">
        <v>15.84</v>
      </c>
      <c r="G2773" s="59">
        <v>7077200</v>
      </c>
    </row>
    <row r="2774" spans="1:7" x14ac:dyDescent="0.25">
      <c r="A2774" s="61">
        <v>44568</v>
      </c>
      <c r="B2774" s="59">
        <v>15.83</v>
      </c>
      <c r="C2774" s="59">
        <v>16.23</v>
      </c>
      <c r="D2774" s="59">
        <v>15.3</v>
      </c>
      <c r="E2774" s="59">
        <v>15.38</v>
      </c>
      <c r="F2774" s="59">
        <v>15.38</v>
      </c>
      <c r="G2774" s="59">
        <v>5428500</v>
      </c>
    </row>
    <row r="2775" spans="1:7" x14ac:dyDescent="0.25">
      <c r="A2775" s="61">
        <v>44571</v>
      </c>
      <c r="B2775" s="59">
        <v>15.98</v>
      </c>
      <c r="C2775" s="59">
        <v>16.84</v>
      </c>
      <c r="D2775" s="59">
        <v>15.04</v>
      </c>
      <c r="E2775" s="59">
        <v>15.09</v>
      </c>
      <c r="F2775" s="59">
        <v>15.09</v>
      </c>
      <c r="G2775" s="59">
        <v>9485200</v>
      </c>
    </row>
    <row r="2776" spans="1:7" x14ac:dyDescent="0.25">
      <c r="A2776" s="61">
        <v>44572</v>
      </c>
      <c r="B2776" s="59">
        <v>15.29</v>
      </c>
      <c r="C2776" s="59">
        <v>15.63</v>
      </c>
      <c r="D2776" s="59">
        <v>14.53</v>
      </c>
      <c r="E2776" s="59">
        <v>14.57</v>
      </c>
      <c r="F2776" s="59">
        <v>14.57</v>
      </c>
      <c r="G2776" s="59">
        <v>5015900</v>
      </c>
    </row>
    <row r="2777" spans="1:7" x14ac:dyDescent="0.25">
      <c r="A2777" s="61">
        <v>44573</v>
      </c>
      <c r="B2777" s="59">
        <v>14.36</v>
      </c>
      <c r="C2777" s="59">
        <v>14.69</v>
      </c>
      <c r="D2777" s="59">
        <v>14.12</v>
      </c>
      <c r="E2777" s="59">
        <v>14.42</v>
      </c>
      <c r="F2777" s="59">
        <v>14.42</v>
      </c>
      <c r="G2777" s="59">
        <v>5358300</v>
      </c>
    </row>
    <row r="2778" spans="1:7" x14ac:dyDescent="0.25">
      <c r="A2778" s="61">
        <v>44574</v>
      </c>
      <c r="B2778" s="59">
        <v>14.39</v>
      </c>
      <c r="C2778" s="59">
        <v>15.43</v>
      </c>
      <c r="D2778" s="59">
        <v>14.21</v>
      </c>
      <c r="E2778" s="59">
        <v>15.33</v>
      </c>
      <c r="F2778" s="59">
        <v>15.33</v>
      </c>
      <c r="G2778" s="59">
        <v>5876400</v>
      </c>
    </row>
    <row r="2779" spans="1:7" x14ac:dyDescent="0.25">
      <c r="A2779" s="61">
        <v>44575</v>
      </c>
      <c r="B2779" s="59">
        <v>15.83</v>
      </c>
      <c r="C2779" s="59">
        <v>15.91</v>
      </c>
      <c r="D2779" s="59">
        <v>14.96</v>
      </c>
      <c r="E2779" s="59">
        <v>15.08</v>
      </c>
      <c r="F2779" s="59">
        <v>15.08</v>
      </c>
      <c r="G2779" s="59">
        <v>6576100</v>
      </c>
    </row>
    <row r="2780" spans="1:7" x14ac:dyDescent="0.25">
      <c r="A2780" s="61">
        <v>44579</v>
      </c>
      <c r="B2780" s="59">
        <v>15.73</v>
      </c>
      <c r="C2780" s="59">
        <v>16.389999</v>
      </c>
      <c r="D2780" s="59">
        <v>15.7</v>
      </c>
      <c r="E2780" s="59">
        <v>16.239999999999998</v>
      </c>
      <c r="F2780" s="59">
        <v>16.239999999999998</v>
      </c>
      <c r="G2780" s="59">
        <v>8846300</v>
      </c>
    </row>
    <row r="2781" spans="1:7" x14ac:dyDescent="0.25">
      <c r="A2781" s="61">
        <v>44580</v>
      </c>
      <c r="B2781" s="59">
        <v>15.89</v>
      </c>
      <c r="C2781" s="59">
        <v>16.780000999999999</v>
      </c>
      <c r="D2781" s="59">
        <v>15.83</v>
      </c>
      <c r="E2781" s="59">
        <v>16.639999</v>
      </c>
      <c r="F2781" s="59">
        <v>16.639999</v>
      </c>
      <c r="G2781" s="59">
        <v>8542500</v>
      </c>
    </row>
    <row r="2782" spans="1:7" x14ac:dyDescent="0.25">
      <c r="A2782" s="61">
        <v>44581</v>
      </c>
      <c r="B2782" s="59">
        <v>16.23</v>
      </c>
      <c r="C2782" s="59">
        <v>17.48</v>
      </c>
      <c r="D2782" s="59">
        <v>15.6</v>
      </c>
      <c r="E2782" s="59">
        <v>17.350000000000001</v>
      </c>
      <c r="F2782" s="59">
        <v>17.350000000000001</v>
      </c>
      <c r="G2782" s="59">
        <v>9808600</v>
      </c>
    </row>
    <row r="2783" spans="1:7" x14ac:dyDescent="0.25">
      <c r="A2783" s="61">
        <v>44582</v>
      </c>
      <c r="B2783" s="59">
        <v>17.68</v>
      </c>
      <c r="C2783" s="59">
        <v>18.98</v>
      </c>
      <c r="D2783" s="59">
        <v>17.290001</v>
      </c>
      <c r="E2783" s="59">
        <v>18.959999</v>
      </c>
      <c r="F2783" s="59">
        <v>18.959999</v>
      </c>
      <c r="G2783" s="59">
        <v>19047800</v>
      </c>
    </row>
    <row r="2784" spans="1:7" x14ac:dyDescent="0.25">
      <c r="A2784" s="61">
        <v>44585</v>
      </c>
      <c r="B2784" s="59">
        <v>20.25</v>
      </c>
      <c r="C2784" s="59">
        <v>22.75</v>
      </c>
      <c r="D2784" s="59">
        <v>19.030000999999999</v>
      </c>
      <c r="E2784" s="59">
        <v>19.370000999999998</v>
      </c>
      <c r="F2784" s="59">
        <v>19.370000999999998</v>
      </c>
      <c r="G2784" s="59">
        <v>35000600</v>
      </c>
    </row>
    <row r="2785" spans="1:7" x14ac:dyDescent="0.25">
      <c r="A2785" s="61">
        <v>44586</v>
      </c>
      <c r="B2785" s="59">
        <v>20.700001</v>
      </c>
      <c r="C2785" s="59">
        <v>21.450001</v>
      </c>
      <c r="D2785" s="59">
        <v>18.93</v>
      </c>
      <c r="E2785" s="59">
        <v>19.530000999999999</v>
      </c>
      <c r="F2785" s="59">
        <v>19.530000999999999</v>
      </c>
      <c r="G2785" s="59">
        <v>21984800</v>
      </c>
    </row>
    <row r="2786" spans="1:7" x14ac:dyDescent="0.25">
      <c r="A2786" s="61">
        <v>44587</v>
      </c>
      <c r="B2786" s="59">
        <v>18.629999000000002</v>
      </c>
      <c r="C2786" s="59">
        <v>20.32</v>
      </c>
      <c r="D2786" s="59">
        <v>17.780000999999999</v>
      </c>
      <c r="E2786" s="59">
        <v>19.84</v>
      </c>
      <c r="F2786" s="59">
        <v>19.84</v>
      </c>
      <c r="G2786" s="59">
        <v>25604200</v>
      </c>
    </row>
    <row r="2787" spans="1:7" x14ac:dyDescent="0.25">
      <c r="A2787" s="61">
        <v>44588</v>
      </c>
      <c r="B2787" s="59">
        <v>18.84</v>
      </c>
      <c r="C2787" s="59">
        <v>20.530000999999999</v>
      </c>
      <c r="D2787" s="59">
        <v>18.5</v>
      </c>
      <c r="E2787" s="59">
        <v>20.010000000000002</v>
      </c>
      <c r="F2787" s="59">
        <v>20.010000000000002</v>
      </c>
      <c r="G2787" s="59">
        <v>16633100</v>
      </c>
    </row>
    <row r="2788" spans="1:7" x14ac:dyDescent="0.25">
      <c r="A2788" s="61">
        <v>44589</v>
      </c>
      <c r="B2788" s="59">
        <v>19.600000000000001</v>
      </c>
      <c r="C2788" s="59">
        <v>20.450001</v>
      </c>
      <c r="D2788" s="59">
        <v>18.66</v>
      </c>
      <c r="E2788" s="59">
        <v>18.73</v>
      </c>
      <c r="F2788" s="59">
        <v>18.73</v>
      </c>
      <c r="G2788" s="59">
        <v>14189900</v>
      </c>
    </row>
    <row r="2789" spans="1:7" x14ac:dyDescent="0.25">
      <c r="A2789" s="61">
        <v>44592</v>
      </c>
      <c r="B2789" s="59">
        <v>18.969999000000001</v>
      </c>
      <c r="C2789" s="59">
        <v>19.120000999999998</v>
      </c>
      <c r="D2789" s="59">
        <v>17.48</v>
      </c>
      <c r="E2789" s="59">
        <v>17.48</v>
      </c>
      <c r="F2789" s="59">
        <v>17.48</v>
      </c>
      <c r="G2789" s="59">
        <v>9746600</v>
      </c>
    </row>
    <row r="2790" spans="1:7" x14ac:dyDescent="0.25">
      <c r="A2790" s="61">
        <v>44593</v>
      </c>
      <c r="B2790" s="59">
        <v>17.170000000000002</v>
      </c>
      <c r="C2790" s="59">
        <v>17.649999999999999</v>
      </c>
      <c r="D2790" s="59">
        <v>16.170000000000002</v>
      </c>
      <c r="E2790" s="59">
        <v>16.190000999999999</v>
      </c>
      <c r="F2790" s="59">
        <v>16.190000999999999</v>
      </c>
      <c r="G2790" s="59">
        <v>7453400</v>
      </c>
    </row>
    <row r="2791" spans="1:7" x14ac:dyDescent="0.25">
      <c r="A2791" s="61">
        <v>44594</v>
      </c>
      <c r="B2791" s="59">
        <v>16.09</v>
      </c>
      <c r="C2791" s="59">
        <v>16.52</v>
      </c>
      <c r="D2791" s="59">
        <v>15.77</v>
      </c>
      <c r="E2791" s="59">
        <v>15.87</v>
      </c>
      <c r="F2791" s="59">
        <v>15.87</v>
      </c>
      <c r="G2791" s="59">
        <v>8278800</v>
      </c>
    </row>
    <row r="2792" spans="1:7" x14ac:dyDescent="0.25">
      <c r="A2792" s="61">
        <v>44595</v>
      </c>
      <c r="B2792" s="59">
        <v>16.860001</v>
      </c>
      <c r="C2792" s="59">
        <v>17.950001</v>
      </c>
      <c r="D2792" s="59">
        <v>16.41</v>
      </c>
      <c r="E2792" s="59">
        <v>17.780000999999999</v>
      </c>
      <c r="F2792" s="59">
        <v>17.780000999999999</v>
      </c>
      <c r="G2792" s="59">
        <v>9945100</v>
      </c>
    </row>
    <row r="2793" spans="1:7" x14ac:dyDescent="0.25">
      <c r="A2793" s="61">
        <v>44596</v>
      </c>
      <c r="B2793" s="59">
        <v>17.57</v>
      </c>
      <c r="C2793" s="59">
        <v>18.100000000000001</v>
      </c>
      <c r="D2793" s="59">
        <v>16.600000000000001</v>
      </c>
      <c r="E2793" s="59">
        <v>17.16</v>
      </c>
      <c r="F2793" s="59">
        <v>17.16</v>
      </c>
      <c r="G2793" s="59">
        <v>8904800</v>
      </c>
    </row>
    <row r="2794" spans="1:7" x14ac:dyDescent="0.25">
      <c r="A2794" s="61">
        <v>44599</v>
      </c>
      <c r="B2794" s="59">
        <v>16.77</v>
      </c>
      <c r="C2794" s="59">
        <v>16.950001</v>
      </c>
      <c r="D2794" s="59">
        <v>16.32</v>
      </c>
      <c r="E2794" s="59">
        <v>16.700001</v>
      </c>
      <c r="F2794" s="59">
        <v>16.700001</v>
      </c>
      <c r="G2794" s="59">
        <v>6277900</v>
      </c>
    </row>
    <row r="2795" spans="1:7" x14ac:dyDescent="0.25">
      <c r="A2795" s="61">
        <v>44600</v>
      </c>
      <c r="B2795" s="59">
        <v>16.540001</v>
      </c>
      <c r="C2795" s="59">
        <v>16.809999000000001</v>
      </c>
      <c r="D2795" s="59">
        <v>15.85</v>
      </c>
      <c r="E2795" s="59">
        <v>15.93</v>
      </c>
      <c r="F2795" s="59">
        <v>15.93</v>
      </c>
      <c r="G2795" s="59">
        <v>6545400</v>
      </c>
    </row>
    <row r="2796" spans="1:7" x14ac:dyDescent="0.25">
      <c r="A2796" s="61">
        <v>44601</v>
      </c>
      <c r="B2796" s="59">
        <v>15.47</v>
      </c>
      <c r="C2796" s="59">
        <v>15.64</v>
      </c>
      <c r="D2796" s="59">
        <v>15.29</v>
      </c>
      <c r="E2796" s="59">
        <v>15.32</v>
      </c>
      <c r="F2796" s="59">
        <v>15.32</v>
      </c>
      <c r="G2796" s="59">
        <v>6200100</v>
      </c>
    </row>
    <row r="2797" spans="1:7" x14ac:dyDescent="0.25">
      <c r="A2797" s="61">
        <v>44602</v>
      </c>
      <c r="B2797" s="59">
        <v>16.100000000000001</v>
      </c>
      <c r="C2797" s="59">
        <v>17.129999000000002</v>
      </c>
      <c r="D2797" s="59">
        <v>15.35</v>
      </c>
      <c r="E2797" s="59">
        <v>16.739999999999998</v>
      </c>
      <c r="F2797" s="59">
        <v>16.739999999999998</v>
      </c>
      <c r="G2797" s="59">
        <v>14214400</v>
      </c>
    </row>
    <row r="2798" spans="1:7" x14ac:dyDescent="0.25">
      <c r="A2798" s="61">
        <v>44603</v>
      </c>
      <c r="B2798" s="59">
        <v>16.709999</v>
      </c>
      <c r="C2798" s="59">
        <v>19.5</v>
      </c>
      <c r="D2798" s="59">
        <v>16.59</v>
      </c>
      <c r="E2798" s="59">
        <v>18.959999</v>
      </c>
      <c r="F2798" s="59">
        <v>18.959999</v>
      </c>
      <c r="G2798" s="59">
        <v>18507500</v>
      </c>
    </row>
    <row r="2799" spans="1:7" x14ac:dyDescent="0.25">
      <c r="A2799" s="61">
        <v>44606</v>
      </c>
      <c r="B2799" s="59">
        <v>19.049999</v>
      </c>
      <c r="C2799" s="59">
        <v>20.25</v>
      </c>
      <c r="D2799" s="59">
        <v>18.809999000000001</v>
      </c>
      <c r="E2799" s="59">
        <v>18.959999</v>
      </c>
      <c r="F2799" s="59">
        <v>18.959999</v>
      </c>
      <c r="G2799" s="59">
        <v>15266100</v>
      </c>
    </row>
    <row r="2800" spans="1:7" x14ac:dyDescent="0.25">
      <c r="A2800" s="61">
        <v>44607</v>
      </c>
      <c r="B2800" s="59">
        <v>17.700001</v>
      </c>
      <c r="C2800" s="59">
        <v>18.149999999999999</v>
      </c>
      <c r="D2800" s="59">
        <v>17.43</v>
      </c>
      <c r="E2800" s="59">
        <v>17.450001</v>
      </c>
      <c r="F2800" s="59">
        <v>17.450001</v>
      </c>
      <c r="G2800" s="59">
        <v>9245200</v>
      </c>
    </row>
    <row r="2801" spans="1:7" x14ac:dyDescent="0.25">
      <c r="A2801" s="61">
        <v>44608</v>
      </c>
      <c r="B2801" s="59">
        <v>17.75</v>
      </c>
      <c r="C2801" s="59">
        <v>18.079999999999998</v>
      </c>
      <c r="D2801" s="59">
        <v>16.709999</v>
      </c>
      <c r="E2801" s="59">
        <v>16.77</v>
      </c>
      <c r="F2801" s="59">
        <v>16.77</v>
      </c>
      <c r="G2801" s="59">
        <v>9641000</v>
      </c>
    </row>
    <row r="2802" spans="1:7" x14ac:dyDescent="0.25">
      <c r="A2802" s="61">
        <v>44609</v>
      </c>
      <c r="B2802" s="59">
        <v>17.75</v>
      </c>
      <c r="C2802" s="59">
        <v>18.860001</v>
      </c>
      <c r="D2802" s="59">
        <v>17.670000000000002</v>
      </c>
      <c r="E2802" s="59">
        <v>18.700001</v>
      </c>
      <c r="F2802" s="59">
        <v>18.700001</v>
      </c>
      <c r="G2802" s="59">
        <v>11741400</v>
      </c>
    </row>
    <row r="2803" spans="1:7" x14ac:dyDescent="0.25">
      <c r="A2803" s="61">
        <v>44610</v>
      </c>
      <c r="B2803" s="59">
        <v>18.920000000000002</v>
      </c>
      <c r="C2803" s="59">
        <v>19.66</v>
      </c>
      <c r="D2803" s="59">
        <v>18.620000999999998</v>
      </c>
      <c r="E2803" s="59">
        <v>19.190000999999999</v>
      </c>
      <c r="F2803" s="59">
        <v>19.190000999999999</v>
      </c>
      <c r="G2803" s="59">
        <v>11418800</v>
      </c>
    </row>
    <row r="2804" spans="1:7" x14ac:dyDescent="0.25">
      <c r="A2804" s="61">
        <v>44614</v>
      </c>
      <c r="B2804" s="59">
        <v>19.440000999999999</v>
      </c>
      <c r="C2804" s="59">
        <v>20.110001</v>
      </c>
      <c r="D2804" s="59">
        <v>18.690000999999999</v>
      </c>
      <c r="E2804" s="59">
        <v>19.09</v>
      </c>
      <c r="F2804" s="59">
        <v>19.09</v>
      </c>
      <c r="G2804" s="59">
        <v>12917000</v>
      </c>
    </row>
    <row r="2805" spans="1:7" x14ac:dyDescent="0.25">
      <c r="A2805" s="61">
        <v>44615</v>
      </c>
      <c r="B2805" s="59">
        <v>18.559999000000001</v>
      </c>
      <c r="C2805" s="59">
        <v>20.239999999999998</v>
      </c>
      <c r="D2805" s="59">
        <v>18.510000000000002</v>
      </c>
      <c r="E2805" s="59">
        <v>20.149999999999999</v>
      </c>
      <c r="F2805" s="59">
        <v>20.149999999999999</v>
      </c>
      <c r="G2805" s="59">
        <v>10349300</v>
      </c>
    </row>
    <row r="2806" spans="1:7" x14ac:dyDescent="0.25">
      <c r="A2806" s="61">
        <v>44616</v>
      </c>
      <c r="B2806" s="59">
        <v>22.4</v>
      </c>
      <c r="C2806" s="59">
        <v>22.42</v>
      </c>
      <c r="D2806" s="59">
        <v>19.41</v>
      </c>
      <c r="E2806" s="59">
        <v>19.52</v>
      </c>
      <c r="F2806" s="59">
        <v>19.52</v>
      </c>
      <c r="G2806" s="59">
        <v>15841200</v>
      </c>
    </row>
    <row r="2807" spans="1:7" x14ac:dyDescent="0.25">
      <c r="A2807" s="61">
        <v>44617</v>
      </c>
      <c r="B2807" s="59">
        <v>19.379999000000002</v>
      </c>
      <c r="C2807" s="59">
        <v>19.760000000000002</v>
      </c>
      <c r="D2807" s="59">
        <v>18.48</v>
      </c>
      <c r="E2807" s="59">
        <v>18.719999000000001</v>
      </c>
      <c r="F2807" s="59">
        <v>18.719999000000001</v>
      </c>
      <c r="G2807" s="59">
        <v>10060200</v>
      </c>
    </row>
    <row r="2808" spans="1:7" x14ac:dyDescent="0.25">
      <c r="A2808" s="61">
        <v>44620</v>
      </c>
      <c r="B2808" s="59">
        <v>20.16</v>
      </c>
      <c r="C2808" s="59">
        <v>20.389999</v>
      </c>
      <c r="D2808" s="59">
        <v>19.239999999999998</v>
      </c>
      <c r="E2808" s="59">
        <v>19.649999999999999</v>
      </c>
      <c r="F2808" s="59">
        <v>19.649999999999999</v>
      </c>
      <c r="G2808" s="59">
        <v>7963300</v>
      </c>
    </row>
    <row r="2809" spans="1:7" x14ac:dyDescent="0.25">
      <c r="A2809" s="61">
        <v>44621</v>
      </c>
      <c r="B2809" s="59">
        <v>20.129999000000002</v>
      </c>
      <c r="C2809" s="59">
        <v>22.030000999999999</v>
      </c>
      <c r="D2809" s="59">
        <v>19.860001</v>
      </c>
      <c r="E2809" s="59">
        <v>21.76</v>
      </c>
      <c r="F2809" s="59">
        <v>21.76</v>
      </c>
      <c r="G2809" s="59">
        <v>10467500</v>
      </c>
    </row>
    <row r="2810" spans="1:7" x14ac:dyDescent="0.25">
      <c r="A2810" s="61">
        <v>44622</v>
      </c>
      <c r="B2810" s="59">
        <v>21.48</v>
      </c>
      <c r="C2810" s="59">
        <v>21.629999000000002</v>
      </c>
      <c r="D2810" s="59">
        <v>20.170000000000002</v>
      </c>
      <c r="E2810" s="59">
        <v>20.399999999999999</v>
      </c>
      <c r="F2810" s="59">
        <v>20.399999999999999</v>
      </c>
      <c r="G2810" s="59">
        <v>6933500</v>
      </c>
    </row>
    <row r="2811" spans="1:7" x14ac:dyDescent="0.25">
      <c r="A2811" s="61">
        <v>44623</v>
      </c>
      <c r="B2811" s="59">
        <v>20.149999999999999</v>
      </c>
      <c r="C2811" s="59">
        <v>21.049999</v>
      </c>
      <c r="D2811" s="59">
        <v>19.879999000000002</v>
      </c>
      <c r="E2811" s="59">
        <v>20.5</v>
      </c>
      <c r="F2811" s="59">
        <v>20.5</v>
      </c>
      <c r="G2811" s="59">
        <v>6872300</v>
      </c>
    </row>
    <row r="2812" spans="1:7" x14ac:dyDescent="0.25">
      <c r="A2812" s="61">
        <v>44624</v>
      </c>
      <c r="B2812" s="59">
        <v>21.639999</v>
      </c>
      <c r="C2812" s="59">
        <v>22.309999000000001</v>
      </c>
      <c r="D2812" s="59">
        <v>21.27</v>
      </c>
      <c r="E2812" s="59">
        <v>21.35</v>
      </c>
      <c r="F2812" s="59">
        <v>21.35</v>
      </c>
      <c r="G2812" s="59">
        <v>7554600</v>
      </c>
    </row>
    <row r="2813" spans="1:7" x14ac:dyDescent="0.25">
      <c r="A2813" s="61">
        <v>44627</v>
      </c>
      <c r="B2813" s="59">
        <v>21.450001</v>
      </c>
      <c r="C2813" s="59">
        <v>23.309999000000001</v>
      </c>
      <c r="D2813" s="59">
        <v>21.450001</v>
      </c>
      <c r="E2813" s="59">
        <v>23.24</v>
      </c>
      <c r="F2813" s="59">
        <v>23.24</v>
      </c>
      <c r="G2813" s="59">
        <v>6536200</v>
      </c>
    </row>
    <row r="2814" spans="1:7" x14ac:dyDescent="0.25">
      <c r="A2814" s="61">
        <v>44628</v>
      </c>
      <c r="B2814" s="59">
        <v>23.059999000000001</v>
      </c>
      <c r="C2814" s="59">
        <v>23.969999000000001</v>
      </c>
      <c r="D2814" s="59">
        <v>21.799999</v>
      </c>
      <c r="E2814" s="59">
        <v>23.01</v>
      </c>
      <c r="F2814" s="59">
        <v>23.01</v>
      </c>
      <c r="G2814" s="59">
        <v>8985000</v>
      </c>
    </row>
    <row r="2815" spans="1:7" x14ac:dyDescent="0.25">
      <c r="A2815" s="61">
        <v>44629</v>
      </c>
      <c r="B2815" s="59">
        <v>21.809999000000001</v>
      </c>
      <c r="C2815" s="59">
        <v>22.23</v>
      </c>
      <c r="D2815" s="59">
        <v>21.450001</v>
      </c>
      <c r="E2815" s="59">
        <v>22.07</v>
      </c>
      <c r="F2815" s="59">
        <v>22.07</v>
      </c>
      <c r="G2815" s="59">
        <v>6100000</v>
      </c>
    </row>
    <row r="2816" spans="1:7" x14ac:dyDescent="0.25">
      <c r="A2816" s="61">
        <v>44630</v>
      </c>
      <c r="B2816" s="59">
        <v>22.389999</v>
      </c>
      <c r="C2816" s="59">
        <v>22.48</v>
      </c>
      <c r="D2816" s="59">
        <v>21.09</v>
      </c>
      <c r="E2816" s="59">
        <v>21.110001</v>
      </c>
      <c r="F2816" s="59">
        <v>21.110001</v>
      </c>
      <c r="G2816" s="59">
        <v>4569700</v>
      </c>
    </row>
    <row r="2817" spans="1:7" x14ac:dyDescent="0.25">
      <c r="A2817" s="61">
        <v>44631</v>
      </c>
      <c r="B2817" s="59">
        <v>20.469999000000001</v>
      </c>
      <c r="C2817" s="59">
        <v>21.59</v>
      </c>
      <c r="D2817" s="59">
        <v>20.420000000000002</v>
      </c>
      <c r="E2817" s="59">
        <v>21.51</v>
      </c>
      <c r="F2817" s="59">
        <v>21.51</v>
      </c>
      <c r="G2817" s="59">
        <v>4798500</v>
      </c>
    </row>
    <row r="2818" spans="1:7" x14ac:dyDescent="0.25">
      <c r="A2818" s="61">
        <v>44634</v>
      </c>
      <c r="B2818" s="59">
        <v>21.41</v>
      </c>
      <c r="C2818" s="59">
        <v>22.870000999999998</v>
      </c>
      <c r="D2818" s="59">
        <v>20.790001</v>
      </c>
      <c r="E2818" s="59">
        <v>22.200001</v>
      </c>
      <c r="F2818" s="59">
        <v>22.200001</v>
      </c>
      <c r="G2818" s="59">
        <v>9442800</v>
      </c>
    </row>
    <row r="2819" spans="1:7" x14ac:dyDescent="0.25">
      <c r="A2819" s="61">
        <v>44635</v>
      </c>
      <c r="B2819" s="59">
        <v>21.9</v>
      </c>
      <c r="C2819" s="59">
        <v>22.219999000000001</v>
      </c>
      <c r="D2819" s="59">
        <v>21.02</v>
      </c>
      <c r="E2819" s="59">
        <v>21.469999000000001</v>
      </c>
      <c r="F2819" s="59">
        <v>21.469999000000001</v>
      </c>
      <c r="G2819" s="59">
        <v>13103500</v>
      </c>
    </row>
    <row r="2820" spans="1:7" x14ac:dyDescent="0.25">
      <c r="A2820" s="61">
        <v>44636</v>
      </c>
      <c r="B2820" s="59">
        <v>20.620000999999998</v>
      </c>
      <c r="C2820" s="59">
        <v>20.98</v>
      </c>
      <c r="D2820" s="59">
        <v>19.260000000000002</v>
      </c>
      <c r="E2820" s="59">
        <v>19.260000000000002</v>
      </c>
      <c r="F2820" s="59">
        <v>19.260000000000002</v>
      </c>
      <c r="G2820" s="59">
        <v>11328200</v>
      </c>
    </row>
    <row r="2821" spans="1:7" x14ac:dyDescent="0.25">
      <c r="A2821" s="61">
        <v>44637</v>
      </c>
      <c r="B2821" s="59">
        <v>19.309999000000001</v>
      </c>
      <c r="C2821" s="59">
        <v>19.530000999999999</v>
      </c>
      <c r="D2821" s="59">
        <v>18.73</v>
      </c>
      <c r="E2821" s="59">
        <v>18.959999</v>
      </c>
      <c r="F2821" s="59">
        <v>18.959999</v>
      </c>
      <c r="G2821" s="59">
        <v>7172400</v>
      </c>
    </row>
    <row r="2822" spans="1:7" x14ac:dyDescent="0.25">
      <c r="A2822" s="61">
        <v>44638</v>
      </c>
      <c r="B2822" s="59">
        <v>19.299999</v>
      </c>
      <c r="C2822" s="59">
        <v>19.489999999999998</v>
      </c>
      <c r="D2822" s="59">
        <v>17.950001</v>
      </c>
      <c r="E2822" s="59">
        <v>18.07</v>
      </c>
      <c r="F2822" s="59">
        <v>18.07</v>
      </c>
      <c r="G2822" s="59">
        <v>8198100</v>
      </c>
    </row>
    <row r="2823" spans="1:7" x14ac:dyDescent="0.25">
      <c r="A2823" s="61">
        <v>44641</v>
      </c>
      <c r="B2823" s="59">
        <v>18.07</v>
      </c>
      <c r="C2823" s="59">
        <v>18.540001</v>
      </c>
      <c r="D2823" s="59">
        <v>17.399999999999999</v>
      </c>
      <c r="E2823" s="59">
        <v>17.879999000000002</v>
      </c>
      <c r="F2823" s="59">
        <v>17.879999000000002</v>
      </c>
      <c r="G2823" s="59">
        <v>8674800</v>
      </c>
    </row>
    <row r="2824" spans="1:7" x14ac:dyDescent="0.25">
      <c r="A2824" s="61">
        <v>44642</v>
      </c>
      <c r="B2824" s="59">
        <v>17.579999999999998</v>
      </c>
      <c r="C2824" s="59">
        <v>17.739999999999998</v>
      </c>
      <c r="D2824" s="59">
        <v>17.389999</v>
      </c>
      <c r="E2824" s="59">
        <v>17.549999</v>
      </c>
      <c r="F2824" s="59">
        <v>17.549999</v>
      </c>
      <c r="G2824" s="59">
        <v>6049800</v>
      </c>
    </row>
    <row r="2825" spans="1:7" x14ac:dyDescent="0.25">
      <c r="A2825" s="61">
        <v>44643</v>
      </c>
      <c r="B2825" s="59">
        <v>18.040001</v>
      </c>
      <c r="C2825" s="59">
        <v>18.07</v>
      </c>
      <c r="D2825" s="59">
        <v>17.459999</v>
      </c>
      <c r="E2825" s="59">
        <v>17.52</v>
      </c>
      <c r="F2825" s="59">
        <v>17.52</v>
      </c>
      <c r="G2825" s="59">
        <v>7403300</v>
      </c>
    </row>
    <row r="2826" spans="1:7" x14ac:dyDescent="0.25">
      <c r="A2826" s="61">
        <v>44644</v>
      </c>
      <c r="B2826" s="59">
        <v>17.469999000000001</v>
      </c>
      <c r="C2826" s="59">
        <v>17.719999000000001</v>
      </c>
      <c r="D2826" s="59">
        <v>16.989999999999998</v>
      </c>
      <c r="E2826" s="59">
        <v>17.120000999999998</v>
      </c>
      <c r="F2826" s="59">
        <v>17.120000999999998</v>
      </c>
      <c r="G2826" s="59">
        <v>6202300</v>
      </c>
    </row>
    <row r="2827" spans="1:7" x14ac:dyDescent="0.25">
      <c r="A2827" s="61">
        <v>44645</v>
      </c>
      <c r="B2827" s="59">
        <v>17.030000999999999</v>
      </c>
      <c r="C2827" s="59">
        <v>17.450001</v>
      </c>
      <c r="D2827" s="59">
        <v>16.610001</v>
      </c>
      <c r="E2827" s="59">
        <v>16.629999000000002</v>
      </c>
      <c r="F2827" s="59">
        <v>16.629999000000002</v>
      </c>
      <c r="G2827" s="59">
        <v>6584100</v>
      </c>
    </row>
    <row r="2828" spans="1:7" x14ac:dyDescent="0.25">
      <c r="A2828" s="61">
        <v>44648</v>
      </c>
      <c r="B2828" s="59">
        <v>16.829999999999998</v>
      </c>
      <c r="C2828" s="59">
        <v>17.5</v>
      </c>
      <c r="D2828" s="59">
        <v>16.370000999999998</v>
      </c>
      <c r="E2828" s="59">
        <v>16.379999000000002</v>
      </c>
      <c r="F2828" s="59">
        <v>16.379999000000002</v>
      </c>
      <c r="G2828" s="59">
        <v>6942200</v>
      </c>
    </row>
    <row r="2829" spans="1:7" x14ac:dyDescent="0.25">
      <c r="A2829" s="61">
        <v>44649</v>
      </c>
      <c r="B2829" s="59">
        <v>15.99</v>
      </c>
      <c r="C2829" s="59">
        <v>16.02</v>
      </c>
      <c r="D2829" s="59">
        <v>15.53</v>
      </c>
      <c r="E2829" s="59">
        <v>15.62</v>
      </c>
      <c r="F2829" s="59">
        <v>15.62</v>
      </c>
      <c r="G2829" s="59">
        <v>8532800</v>
      </c>
    </row>
    <row r="2830" spans="1:7" x14ac:dyDescent="0.25">
      <c r="A2830" s="61">
        <v>44650</v>
      </c>
      <c r="B2830" s="59">
        <v>15.76</v>
      </c>
      <c r="C2830" s="59">
        <v>16.309999000000001</v>
      </c>
      <c r="D2830" s="59">
        <v>15.49</v>
      </c>
      <c r="E2830" s="59">
        <v>15.79</v>
      </c>
      <c r="F2830" s="59">
        <v>15.79</v>
      </c>
      <c r="G2830" s="59">
        <v>8323300</v>
      </c>
    </row>
    <row r="2831" spans="1:7" ht="15.75" thickBot="1" x14ac:dyDescent="0.3">
      <c r="A2831" s="61">
        <v>44651</v>
      </c>
      <c r="B2831" s="59">
        <v>15.9</v>
      </c>
      <c r="C2831" s="59">
        <v>16.68</v>
      </c>
      <c r="D2831" s="59">
        <v>15.84</v>
      </c>
      <c r="E2831" s="59">
        <v>16.57</v>
      </c>
      <c r="F2831" s="59">
        <v>16.57</v>
      </c>
      <c r="G2831" s="59">
        <v>8812900</v>
      </c>
    </row>
    <row r="2832" spans="1:7" ht="15.75" thickBot="1" x14ac:dyDescent="0.3">
      <c r="A2832" s="74">
        <v>44652</v>
      </c>
      <c r="B2832" s="75">
        <v>16.350000000000001</v>
      </c>
      <c r="C2832" s="75">
        <v>16.68</v>
      </c>
      <c r="D2832" s="75">
        <v>15.95</v>
      </c>
      <c r="E2832" s="75">
        <v>16</v>
      </c>
      <c r="F2832" s="75">
        <v>16</v>
      </c>
      <c r="G2832" s="76">
        <v>8427400</v>
      </c>
    </row>
    <row r="2833" spans="1:7" ht="15.75" thickBot="1" x14ac:dyDescent="0.3">
      <c r="A2833" s="74">
        <v>44655</v>
      </c>
      <c r="B2833" s="75">
        <v>15.87</v>
      </c>
      <c r="C2833" s="75">
        <v>16</v>
      </c>
      <c r="D2833" s="75">
        <v>15.14</v>
      </c>
      <c r="E2833" s="75">
        <v>15.14</v>
      </c>
      <c r="F2833" s="75">
        <v>15.14</v>
      </c>
      <c r="G2833" s="76">
        <v>5808400</v>
      </c>
    </row>
    <row r="2834" spans="1:7" ht="15.75" thickBot="1" x14ac:dyDescent="0.3">
      <c r="A2834" s="74">
        <v>44656</v>
      </c>
      <c r="B2834" s="75">
        <v>15.38</v>
      </c>
      <c r="C2834" s="75">
        <v>16.489999999999998</v>
      </c>
      <c r="D2834" s="75">
        <v>15.24</v>
      </c>
      <c r="E2834" s="75">
        <v>16.420000000000002</v>
      </c>
      <c r="F2834" s="75">
        <v>16.420000000000002</v>
      </c>
      <c r="G2834" s="76">
        <v>9640000</v>
      </c>
    </row>
    <row r="2835" spans="1:7" ht="15.75" thickBot="1" x14ac:dyDescent="0.3">
      <c r="A2835" s="74">
        <v>44657</v>
      </c>
      <c r="B2835" s="75">
        <v>17</v>
      </c>
      <c r="C2835" s="75">
        <v>17.739999999999998</v>
      </c>
      <c r="D2835" s="75">
        <v>16.68</v>
      </c>
      <c r="E2835" s="75">
        <v>16.8</v>
      </c>
      <c r="F2835" s="75">
        <v>16.8</v>
      </c>
      <c r="G2835" s="76">
        <v>18440800</v>
      </c>
    </row>
    <row r="2836" spans="1:7" ht="15.75" thickBot="1" x14ac:dyDescent="0.3">
      <c r="A2836" s="74">
        <v>44658</v>
      </c>
      <c r="B2836" s="75">
        <v>16.920000000000002</v>
      </c>
      <c r="C2836" s="75">
        <v>17.25</v>
      </c>
      <c r="D2836" s="75">
        <v>16.2</v>
      </c>
      <c r="E2836" s="75">
        <v>16.309999999999999</v>
      </c>
      <c r="F2836" s="75">
        <v>16.309999999999999</v>
      </c>
      <c r="G2836" s="76">
        <v>10210600</v>
      </c>
    </row>
    <row r="2837" spans="1:7" ht="15.75" thickBot="1" x14ac:dyDescent="0.3">
      <c r="A2837" s="74">
        <v>44659</v>
      </c>
      <c r="B2837" s="75">
        <v>16.54</v>
      </c>
      <c r="C2837" s="75">
        <v>16.72</v>
      </c>
      <c r="D2837" s="75">
        <v>15.89</v>
      </c>
      <c r="E2837" s="75">
        <v>16.309999999999999</v>
      </c>
      <c r="F2837" s="75">
        <v>16.309999999999999</v>
      </c>
      <c r="G2837" s="76">
        <v>8614500</v>
      </c>
    </row>
    <row r="2838" spans="1:7" ht="15.75" thickBot="1" x14ac:dyDescent="0.3">
      <c r="A2838" s="74">
        <v>44662</v>
      </c>
      <c r="B2838" s="75">
        <v>16.670000000000002</v>
      </c>
      <c r="C2838" s="75">
        <v>17.260000000000002</v>
      </c>
      <c r="D2838" s="75">
        <v>16.489999999999998</v>
      </c>
      <c r="E2838" s="75">
        <v>17.239999999999998</v>
      </c>
      <c r="F2838" s="75">
        <v>17.239999999999998</v>
      </c>
      <c r="G2838" s="76">
        <v>8415100</v>
      </c>
    </row>
    <row r="2839" spans="1:7" ht="15.75" thickBot="1" x14ac:dyDescent="0.3">
      <c r="A2839" s="74">
        <v>44663</v>
      </c>
      <c r="B2839" s="75">
        <v>16.84</v>
      </c>
      <c r="C2839" s="75">
        <v>17.46</v>
      </c>
      <c r="D2839" s="75">
        <v>16.43</v>
      </c>
      <c r="E2839" s="75">
        <v>17.399999999999999</v>
      </c>
      <c r="F2839" s="75">
        <v>17.399999999999999</v>
      </c>
      <c r="G2839" s="76">
        <v>13171100</v>
      </c>
    </row>
    <row r="2840" spans="1:7" ht="15.75" thickBot="1" x14ac:dyDescent="0.3">
      <c r="A2840" s="74">
        <v>44664</v>
      </c>
      <c r="B2840" s="75">
        <v>17.46</v>
      </c>
      <c r="C2840" s="75">
        <v>17.510000000000002</v>
      </c>
      <c r="D2840" s="75">
        <v>16.149999999999999</v>
      </c>
      <c r="E2840" s="75">
        <v>16.23</v>
      </c>
      <c r="F2840" s="75">
        <v>16.23</v>
      </c>
      <c r="G2840" s="76">
        <v>7586700</v>
      </c>
    </row>
    <row r="2841" spans="1:7" ht="15.75" thickBot="1" x14ac:dyDescent="0.3">
      <c r="A2841" s="74">
        <v>44665</v>
      </c>
      <c r="B2841" s="75">
        <v>15.97</v>
      </c>
      <c r="C2841" s="75">
        <v>16.66</v>
      </c>
      <c r="D2841" s="75">
        <v>15.7</v>
      </c>
      <c r="E2841" s="75">
        <v>16.62</v>
      </c>
      <c r="F2841" s="75">
        <v>16.62</v>
      </c>
      <c r="G2841" s="76">
        <v>9047300</v>
      </c>
    </row>
    <row r="2842" spans="1:7" ht="15.75" thickBot="1" x14ac:dyDescent="0.3">
      <c r="A2842" s="74">
        <v>44669</v>
      </c>
      <c r="B2842" s="75">
        <v>16.75</v>
      </c>
      <c r="C2842" s="75">
        <v>16.78</v>
      </c>
      <c r="D2842" s="75">
        <v>16.2</v>
      </c>
      <c r="E2842" s="75">
        <v>16.39</v>
      </c>
      <c r="F2842" s="75">
        <v>16.39</v>
      </c>
      <c r="G2842" s="76">
        <v>8557200</v>
      </c>
    </row>
    <row r="2843" spans="1:7" ht="15.75" thickBot="1" x14ac:dyDescent="0.3">
      <c r="A2843" s="74">
        <v>44670</v>
      </c>
      <c r="B2843" s="75">
        <v>16.36</v>
      </c>
      <c r="C2843" s="75">
        <v>16.43</v>
      </c>
      <c r="D2843" s="75">
        <v>15.39</v>
      </c>
      <c r="E2843" s="75">
        <v>15.58</v>
      </c>
      <c r="F2843" s="75">
        <v>15.58</v>
      </c>
      <c r="G2843" s="76">
        <v>8902400</v>
      </c>
    </row>
    <row r="2844" spans="1:7" ht="15.75" thickBot="1" x14ac:dyDescent="0.3">
      <c r="A2844" s="74">
        <v>44671</v>
      </c>
      <c r="B2844" s="75">
        <v>15.3</v>
      </c>
      <c r="C2844" s="75">
        <v>15.6</v>
      </c>
      <c r="D2844" s="75">
        <v>15.08</v>
      </c>
      <c r="E2844" s="75">
        <v>15.22</v>
      </c>
      <c r="F2844" s="75">
        <v>15.22</v>
      </c>
      <c r="G2844" s="76">
        <v>11170800</v>
      </c>
    </row>
    <row r="2845" spans="1:7" ht="15.75" thickBot="1" x14ac:dyDescent="0.3">
      <c r="A2845" s="74">
        <v>44672</v>
      </c>
      <c r="B2845" s="75">
        <v>14.94</v>
      </c>
      <c r="C2845" s="75">
        <v>16.61</v>
      </c>
      <c r="D2845" s="75">
        <v>14.88</v>
      </c>
      <c r="E2845" s="75">
        <v>16.32</v>
      </c>
      <c r="F2845" s="75">
        <v>16.32</v>
      </c>
      <c r="G2845" s="76">
        <v>16051800</v>
      </c>
    </row>
    <row r="2846" spans="1:7" ht="15.75" thickBot="1" x14ac:dyDescent="0.3">
      <c r="A2846" s="74">
        <v>44673</v>
      </c>
      <c r="B2846" s="75">
        <v>16.37</v>
      </c>
      <c r="C2846" s="75">
        <v>18.489999999999998</v>
      </c>
      <c r="D2846" s="75">
        <v>16.27</v>
      </c>
      <c r="E2846" s="75">
        <v>18.36</v>
      </c>
      <c r="F2846" s="75">
        <v>18.36</v>
      </c>
      <c r="G2846" s="76">
        <v>22977000</v>
      </c>
    </row>
    <row r="2847" spans="1:7" ht="15.75" thickBot="1" x14ac:dyDescent="0.3">
      <c r="A2847" s="74">
        <v>44676</v>
      </c>
      <c r="B2847" s="75">
        <v>18.600000000000001</v>
      </c>
      <c r="C2847" s="75">
        <v>19.440000000000001</v>
      </c>
      <c r="D2847" s="75">
        <v>17.82</v>
      </c>
      <c r="E2847" s="75">
        <v>17.93</v>
      </c>
      <c r="F2847" s="75">
        <v>17.93</v>
      </c>
      <c r="G2847" s="76">
        <v>26964500</v>
      </c>
    </row>
    <row r="2848" spans="1:7" ht="15.75" thickBot="1" x14ac:dyDescent="0.3">
      <c r="A2848" s="74">
        <v>44677</v>
      </c>
      <c r="B2848" s="75">
        <v>18.2</v>
      </c>
      <c r="C2848" s="75">
        <v>19.899999999999999</v>
      </c>
      <c r="D2848" s="75">
        <v>18.2</v>
      </c>
      <c r="E2848" s="75">
        <v>19.809999999999999</v>
      </c>
      <c r="F2848" s="75">
        <v>19.809999999999999</v>
      </c>
      <c r="G2848" s="76">
        <v>19539300</v>
      </c>
    </row>
    <row r="2849" spans="1:7" ht="15.75" thickBot="1" x14ac:dyDescent="0.3">
      <c r="A2849" s="74">
        <v>44678</v>
      </c>
      <c r="B2849" s="75">
        <v>19.89</v>
      </c>
      <c r="C2849" s="75">
        <v>20.25</v>
      </c>
      <c r="D2849" s="75">
        <v>19.03</v>
      </c>
      <c r="E2849" s="75">
        <v>20.22</v>
      </c>
      <c r="F2849" s="75">
        <v>20.22</v>
      </c>
      <c r="G2849" s="76">
        <v>16360300</v>
      </c>
    </row>
    <row r="2850" spans="1:7" ht="15.75" thickBot="1" x14ac:dyDescent="0.3">
      <c r="A2850" s="74">
        <v>44679</v>
      </c>
      <c r="B2850" s="75">
        <v>19.18</v>
      </c>
      <c r="C2850" s="75">
        <v>19.72</v>
      </c>
      <c r="D2850" s="75">
        <v>18.3</v>
      </c>
      <c r="E2850" s="75">
        <v>19.170000000000002</v>
      </c>
      <c r="F2850" s="75">
        <v>19.170000000000002</v>
      </c>
      <c r="G2850" s="76">
        <v>12609900</v>
      </c>
    </row>
    <row r="2851" spans="1:7" ht="15.75" thickBot="1" x14ac:dyDescent="0.3">
      <c r="A2851" s="74">
        <v>44680</v>
      </c>
      <c r="B2851" s="75">
        <v>19.45</v>
      </c>
      <c r="C2851" s="75">
        <v>20.76</v>
      </c>
      <c r="D2851" s="75">
        <v>18.850000000000001</v>
      </c>
      <c r="E2851" s="75">
        <v>20.63</v>
      </c>
      <c r="F2851" s="75">
        <v>20.63</v>
      </c>
      <c r="G2851" s="76">
        <v>18253100</v>
      </c>
    </row>
    <row r="2852" spans="1:7" ht="15.75" thickBot="1" x14ac:dyDescent="0.3">
      <c r="A2852" s="74">
        <v>44683</v>
      </c>
      <c r="B2852" s="75">
        <v>20.75</v>
      </c>
      <c r="C2852" s="75">
        <v>21.77</v>
      </c>
      <c r="D2852" s="75">
        <v>20.2</v>
      </c>
      <c r="E2852" s="75">
        <v>20.350000000000001</v>
      </c>
      <c r="F2852" s="75">
        <v>20.350000000000001</v>
      </c>
      <c r="G2852" s="76">
        <v>15546200</v>
      </c>
    </row>
    <row r="2853" spans="1:7" ht="15.75" thickBot="1" x14ac:dyDescent="0.3">
      <c r="A2853" s="74">
        <v>44684</v>
      </c>
      <c r="B2853" s="75">
        <v>20.02</v>
      </c>
      <c r="C2853" s="75">
        <v>20.239999999999998</v>
      </c>
      <c r="D2853" s="75">
        <v>19.05</v>
      </c>
      <c r="E2853" s="75">
        <v>19.12</v>
      </c>
      <c r="F2853" s="75">
        <v>19.12</v>
      </c>
      <c r="G2853" s="76">
        <v>18188900</v>
      </c>
    </row>
    <row r="2854" spans="1:7" ht="15.75" thickBot="1" x14ac:dyDescent="0.3">
      <c r="A2854" s="74">
        <v>44685</v>
      </c>
      <c r="B2854" s="75">
        <v>18.87</v>
      </c>
      <c r="C2854" s="75">
        <v>19.149999999999999</v>
      </c>
      <c r="D2854" s="75">
        <v>17.23</v>
      </c>
      <c r="E2854" s="75">
        <v>17.37</v>
      </c>
      <c r="F2854" s="75">
        <v>17.37</v>
      </c>
      <c r="G2854" s="76">
        <v>21021400</v>
      </c>
    </row>
    <row r="2855" spans="1:7" ht="15.75" thickBot="1" x14ac:dyDescent="0.3">
      <c r="A2855" s="74">
        <v>44686</v>
      </c>
      <c r="B2855" s="75">
        <v>17.829999999999998</v>
      </c>
      <c r="C2855" s="75">
        <v>20.9</v>
      </c>
      <c r="D2855" s="75">
        <v>17.68</v>
      </c>
      <c r="E2855" s="75">
        <v>20.45</v>
      </c>
      <c r="F2855" s="75">
        <v>20.45</v>
      </c>
      <c r="G2855" s="76">
        <v>31633600</v>
      </c>
    </row>
    <row r="2856" spans="1:7" ht="15.75" thickBot="1" x14ac:dyDescent="0.3">
      <c r="A2856" s="74">
        <v>44687</v>
      </c>
      <c r="B2856" s="75">
        <v>20.75</v>
      </c>
      <c r="C2856" s="75">
        <v>21.9</v>
      </c>
      <c r="D2856" s="75">
        <v>20.100000000000001</v>
      </c>
      <c r="E2856" s="75">
        <v>20.18</v>
      </c>
      <c r="F2856" s="75">
        <v>20.18</v>
      </c>
      <c r="G2856" s="76">
        <v>26025100</v>
      </c>
    </row>
    <row r="2857" spans="1:7" ht="15.75" thickBot="1" x14ac:dyDescent="0.3">
      <c r="A2857" s="74">
        <v>44690</v>
      </c>
      <c r="B2857" s="75">
        <v>21.07</v>
      </c>
      <c r="C2857" s="75">
        <v>22</v>
      </c>
      <c r="D2857" s="75">
        <v>20.84</v>
      </c>
      <c r="E2857" s="75">
        <v>21.79</v>
      </c>
      <c r="F2857" s="75">
        <v>21.79</v>
      </c>
      <c r="G2857" s="76">
        <v>23696400</v>
      </c>
    </row>
    <row r="2858" spans="1:7" ht="15.75" thickBot="1" x14ac:dyDescent="0.3">
      <c r="A2858" s="74">
        <v>44691</v>
      </c>
      <c r="B2858" s="75">
        <v>20.74</v>
      </c>
      <c r="C2858" s="75">
        <v>21.9</v>
      </c>
      <c r="D2858" s="75">
        <v>20.63</v>
      </c>
      <c r="E2858" s="75">
        <v>21.07</v>
      </c>
      <c r="F2858" s="75">
        <v>21.07</v>
      </c>
      <c r="G2858" s="76">
        <v>14041100</v>
      </c>
    </row>
    <row r="2859" spans="1:7" ht="15.75" thickBot="1" x14ac:dyDescent="0.3">
      <c r="A2859" s="74">
        <v>44692</v>
      </c>
      <c r="B2859" s="75">
        <v>21.14</v>
      </c>
      <c r="C2859" s="75">
        <v>21.37</v>
      </c>
      <c r="D2859" s="75">
        <v>20</v>
      </c>
      <c r="E2859" s="75">
        <v>20.88</v>
      </c>
      <c r="F2859" s="75">
        <v>20.88</v>
      </c>
      <c r="G2859" s="76">
        <v>18655800</v>
      </c>
    </row>
    <row r="2860" spans="1:7" ht="15.75" thickBot="1" x14ac:dyDescent="0.3">
      <c r="A2860" s="74">
        <v>44693</v>
      </c>
      <c r="B2860" s="75">
        <v>21.25</v>
      </c>
      <c r="C2860" s="75">
        <v>21.72</v>
      </c>
      <c r="D2860" s="75">
        <v>20.399999999999999</v>
      </c>
      <c r="E2860" s="75">
        <v>20.51</v>
      </c>
      <c r="F2860" s="75">
        <v>20.51</v>
      </c>
      <c r="G2860" s="76">
        <v>16240700</v>
      </c>
    </row>
    <row r="2861" spans="1:7" ht="15.75" thickBot="1" x14ac:dyDescent="0.3">
      <c r="A2861" s="74">
        <v>44694</v>
      </c>
      <c r="B2861" s="75">
        <v>19.78</v>
      </c>
      <c r="C2861" s="75">
        <v>19.989999999999998</v>
      </c>
      <c r="D2861" s="75">
        <v>19.18</v>
      </c>
      <c r="E2861" s="75">
        <v>19.18</v>
      </c>
      <c r="F2861" s="75">
        <v>19.18</v>
      </c>
      <c r="G2861" s="76">
        <v>10099600</v>
      </c>
    </row>
    <row r="2862" spans="1:7" ht="15.75" thickBot="1" x14ac:dyDescent="0.3">
      <c r="A2862" s="74">
        <v>44697</v>
      </c>
      <c r="B2862" s="75">
        <v>19.07</v>
      </c>
      <c r="C2862" s="75">
        <v>19.23</v>
      </c>
      <c r="D2862" s="75">
        <v>18.37</v>
      </c>
      <c r="E2862" s="75">
        <v>18.39</v>
      </c>
      <c r="F2862" s="75">
        <v>18.39</v>
      </c>
      <c r="G2862" s="76">
        <v>9027100</v>
      </c>
    </row>
    <row r="2863" spans="1:7" ht="15.75" thickBot="1" x14ac:dyDescent="0.3">
      <c r="A2863" s="74">
        <v>44698</v>
      </c>
      <c r="B2863" s="75">
        <v>17.87</v>
      </c>
      <c r="C2863" s="75">
        <v>18.309999999999999</v>
      </c>
      <c r="D2863" s="75">
        <v>17.7</v>
      </c>
      <c r="E2863" s="75">
        <v>17.940000000000001</v>
      </c>
      <c r="F2863" s="75">
        <v>17.940000000000001</v>
      </c>
      <c r="G2863" s="76">
        <v>7854600</v>
      </c>
    </row>
    <row r="2864" spans="1:7" ht="15.75" thickBot="1" x14ac:dyDescent="0.3">
      <c r="A2864" s="74">
        <v>44699</v>
      </c>
      <c r="B2864" s="75">
        <v>18.350000000000001</v>
      </c>
      <c r="C2864" s="75">
        <v>20.68</v>
      </c>
      <c r="D2864" s="75">
        <v>18.23</v>
      </c>
      <c r="E2864" s="75">
        <v>20.57</v>
      </c>
      <c r="F2864" s="75">
        <v>20.57</v>
      </c>
      <c r="G2864" s="76">
        <v>12562000</v>
      </c>
    </row>
    <row r="2865" spans="1:7" ht="15.75" thickBot="1" x14ac:dyDescent="0.3">
      <c r="A2865" s="74">
        <v>44700</v>
      </c>
      <c r="B2865" s="75">
        <v>20.92</v>
      </c>
      <c r="C2865" s="75">
        <v>21.04</v>
      </c>
      <c r="D2865" s="75">
        <v>19.16</v>
      </c>
      <c r="E2865" s="75">
        <v>19.239999999999998</v>
      </c>
      <c r="F2865" s="75">
        <v>19.239999999999998</v>
      </c>
      <c r="G2865" s="76">
        <v>13040400</v>
      </c>
    </row>
    <row r="2866" spans="1:7" ht="15.75" thickBot="1" x14ac:dyDescent="0.3">
      <c r="A2866" s="74">
        <v>44701</v>
      </c>
      <c r="B2866" s="75">
        <v>18.62</v>
      </c>
      <c r="C2866" s="75">
        <v>20.74</v>
      </c>
      <c r="D2866" s="75">
        <v>18.55</v>
      </c>
      <c r="E2866" s="75">
        <v>19.329999999999998</v>
      </c>
      <c r="F2866" s="75">
        <v>19.329999999999998</v>
      </c>
      <c r="G2866" s="76">
        <v>16676800</v>
      </c>
    </row>
    <row r="2867" spans="1:7" ht="15.75" thickBot="1" x14ac:dyDescent="0.3">
      <c r="A2867" s="74">
        <v>44704</v>
      </c>
      <c r="B2867" s="75">
        <v>18.95</v>
      </c>
      <c r="C2867" s="75">
        <v>19.600000000000001</v>
      </c>
      <c r="D2867" s="75">
        <v>18.7</v>
      </c>
      <c r="E2867" s="75">
        <v>19.03</v>
      </c>
      <c r="F2867" s="75">
        <v>19.03</v>
      </c>
      <c r="G2867" s="76">
        <v>8847700</v>
      </c>
    </row>
    <row r="2868" spans="1:7" ht="15.75" thickBot="1" x14ac:dyDescent="0.3">
      <c r="A2868" s="74">
        <v>44705</v>
      </c>
      <c r="B2868" s="75">
        <v>19.45</v>
      </c>
      <c r="C2868" s="75">
        <v>20</v>
      </c>
      <c r="D2868" s="75">
        <v>18.989999999999998</v>
      </c>
      <c r="E2868" s="75">
        <v>19.12</v>
      </c>
      <c r="F2868" s="75">
        <v>19.12</v>
      </c>
      <c r="G2868" s="76">
        <v>12192800</v>
      </c>
    </row>
    <row r="2869" spans="1:7" ht="15.75" thickBot="1" x14ac:dyDescent="0.3">
      <c r="A2869" s="74">
        <v>44706</v>
      </c>
      <c r="B2869" s="75">
        <v>19.43</v>
      </c>
      <c r="C2869" s="75">
        <v>19.45</v>
      </c>
      <c r="D2869" s="75">
        <v>18.489999999999998</v>
      </c>
      <c r="E2869" s="75">
        <v>18.690000000000001</v>
      </c>
      <c r="F2869" s="75">
        <v>18.690000000000001</v>
      </c>
      <c r="G2869" s="76">
        <v>7804700</v>
      </c>
    </row>
    <row r="2870" spans="1:7" ht="15.75" thickBot="1" x14ac:dyDescent="0.3">
      <c r="A2870" s="74">
        <v>44707</v>
      </c>
      <c r="B2870" s="75">
        <v>18.489999999999998</v>
      </c>
      <c r="C2870" s="75">
        <v>18.59</v>
      </c>
      <c r="D2870" s="75">
        <v>18.25</v>
      </c>
      <c r="E2870" s="75">
        <v>18.489999999999998</v>
      </c>
      <c r="F2870" s="75">
        <v>18.489999999999998</v>
      </c>
      <c r="G2870" s="76">
        <v>6148800</v>
      </c>
    </row>
    <row r="2871" spans="1:7" ht="15.75" thickBot="1" x14ac:dyDescent="0.3">
      <c r="A2871" s="74">
        <v>44708</v>
      </c>
      <c r="B2871" s="75">
        <v>18.04</v>
      </c>
      <c r="C2871" s="75">
        <v>18.21</v>
      </c>
      <c r="D2871" s="75">
        <v>17.760000000000002</v>
      </c>
      <c r="E2871" s="75">
        <v>17.79</v>
      </c>
      <c r="F2871" s="75">
        <v>17.79</v>
      </c>
      <c r="G2871" s="76">
        <v>6936600</v>
      </c>
    </row>
    <row r="2872" spans="1:7" ht="15.75" thickBot="1" x14ac:dyDescent="0.3">
      <c r="A2872" s="74">
        <v>44712</v>
      </c>
      <c r="B2872" s="75">
        <v>18.170000000000002</v>
      </c>
      <c r="C2872" s="75">
        <v>18.559999999999999</v>
      </c>
      <c r="D2872" s="75">
        <v>17.38</v>
      </c>
      <c r="E2872" s="75">
        <v>17.489999999999998</v>
      </c>
      <c r="F2872" s="75">
        <v>17.489999999999998</v>
      </c>
      <c r="G2872" s="76">
        <v>7617500</v>
      </c>
    </row>
    <row r="2873" spans="1:7" ht="15.75" thickBot="1" x14ac:dyDescent="0.3">
      <c r="A2873" s="74">
        <v>44713</v>
      </c>
      <c r="B2873" s="75">
        <v>17.27</v>
      </c>
      <c r="C2873" s="75">
        <v>18.29</v>
      </c>
      <c r="D2873" s="75">
        <v>17.09</v>
      </c>
      <c r="E2873" s="75">
        <v>17.37</v>
      </c>
      <c r="F2873" s="75">
        <v>17.37</v>
      </c>
      <c r="G2873" s="76">
        <v>9798800</v>
      </c>
    </row>
    <row r="2874" spans="1:7" ht="15.75" thickBot="1" x14ac:dyDescent="0.3">
      <c r="A2874" s="74">
        <v>44714</v>
      </c>
      <c r="B2874" s="75">
        <v>17.43</v>
      </c>
      <c r="C2874" s="75">
        <v>17.54</v>
      </c>
      <c r="D2874" s="75">
        <v>16.72</v>
      </c>
      <c r="E2874" s="75">
        <v>17.010000000000002</v>
      </c>
      <c r="F2874" s="75">
        <v>17.010000000000002</v>
      </c>
      <c r="G2874" s="76">
        <v>7366900</v>
      </c>
    </row>
    <row r="2875" spans="1:7" ht="15.75" thickBot="1" x14ac:dyDescent="0.3">
      <c r="A2875" s="74">
        <v>44715</v>
      </c>
      <c r="B2875" s="75">
        <v>17.34</v>
      </c>
      <c r="C2875" s="75">
        <v>17.57</v>
      </c>
      <c r="D2875" s="75">
        <v>17.07</v>
      </c>
      <c r="E2875" s="75">
        <v>17.170000000000002</v>
      </c>
      <c r="F2875" s="75">
        <v>17.170000000000002</v>
      </c>
      <c r="G2875" s="76">
        <v>7847400</v>
      </c>
    </row>
    <row r="2876" spans="1:7" ht="15.75" thickBot="1" x14ac:dyDescent="0.3">
      <c r="A2876" s="74">
        <v>44718</v>
      </c>
      <c r="B2876" s="75">
        <v>16.850000000000001</v>
      </c>
      <c r="C2876" s="75">
        <v>17.23</v>
      </c>
      <c r="D2876" s="75">
        <v>16.739999999999998</v>
      </c>
      <c r="E2876" s="75">
        <v>16.97</v>
      </c>
      <c r="F2876" s="75">
        <v>16.97</v>
      </c>
      <c r="G2876" s="76">
        <v>6734000</v>
      </c>
    </row>
    <row r="2877" spans="1:7" ht="15.75" thickBot="1" x14ac:dyDescent="0.3">
      <c r="A2877" s="74">
        <v>44719</v>
      </c>
      <c r="B2877" s="75">
        <v>17.37</v>
      </c>
      <c r="C2877" s="75">
        <v>17.420000000000002</v>
      </c>
      <c r="D2877" s="75">
        <v>16.48</v>
      </c>
      <c r="E2877" s="75">
        <v>16.5</v>
      </c>
      <c r="F2877" s="75">
        <v>16.5</v>
      </c>
      <c r="G2877" s="76">
        <v>5204500</v>
      </c>
    </row>
    <row r="2878" spans="1:7" ht="15.75" thickBot="1" x14ac:dyDescent="0.3">
      <c r="A2878" s="74">
        <v>44720</v>
      </c>
      <c r="B2878" s="75">
        <v>16.72</v>
      </c>
      <c r="C2878" s="75">
        <v>16.88</v>
      </c>
      <c r="D2878" s="75">
        <v>16.399999999999999</v>
      </c>
      <c r="E2878" s="75">
        <v>16.5</v>
      </c>
      <c r="F2878" s="75">
        <v>16.5</v>
      </c>
      <c r="G2878" s="76">
        <v>5403900</v>
      </c>
    </row>
    <row r="2879" spans="1:7" ht="15.75" thickBot="1" x14ac:dyDescent="0.3">
      <c r="A2879" s="74">
        <v>44721</v>
      </c>
      <c r="B2879" s="75">
        <v>16.8</v>
      </c>
      <c r="C2879" s="75">
        <v>17.37</v>
      </c>
      <c r="D2879" s="75">
        <v>16.5</v>
      </c>
      <c r="E2879" s="75">
        <v>17.3</v>
      </c>
      <c r="F2879" s="75">
        <v>17.3</v>
      </c>
      <c r="G2879" s="76">
        <v>7542300</v>
      </c>
    </row>
    <row r="2880" spans="1:7" ht="15.75" thickBot="1" x14ac:dyDescent="0.3">
      <c r="A2880" s="74">
        <v>44722</v>
      </c>
      <c r="B2880" s="75">
        <v>17.98</v>
      </c>
      <c r="C2880" s="75">
        <v>18.73</v>
      </c>
      <c r="D2880" s="75">
        <v>17.8</v>
      </c>
      <c r="E2880" s="75">
        <v>18.34</v>
      </c>
      <c r="F2880" s="75">
        <v>18.34</v>
      </c>
      <c r="G2880" s="76">
        <v>14735300</v>
      </c>
    </row>
    <row r="2881" spans="1:7" ht="15.75" thickBot="1" x14ac:dyDescent="0.3">
      <c r="A2881" s="74">
        <v>44725</v>
      </c>
      <c r="B2881" s="75">
        <v>19.649999999999999</v>
      </c>
      <c r="C2881" s="75">
        <v>21.07</v>
      </c>
      <c r="D2881" s="75">
        <v>19.579999999999998</v>
      </c>
      <c r="E2881" s="75">
        <v>20.81</v>
      </c>
      <c r="F2881" s="75">
        <v>20.81</v>
      </c>
      <c r="G2881" s="76">
        <v>14880600</v>
      </c>
    </row>
    <row r="2882" spans="1:7" ht="15.75" thickBot="1" x14ac:dyDescent="0.3">
      <c r="A2882" s="74">
        <v>44726</v>
      </c>
      <c r="B2882" s="75">
        <v>20.63</v>
      </c>
      <c r="C2882" s="75">
        <v>20.94</v>
      </c>
      <c r="D2882" s="75">
        <v>19.96</v>
      </c>
      <c r="E2882" s="75">
        <v>20.18</v>
      </c>
      <c r="F2882" s="75">
        <v>20.18</v>
      </c>
      <c r="G2882" s="76">
        <v>11931300</v>
      </c>
    </row>
    <row r="2883" spans="1:7" ht="15.75" thickBot="1" x14ac:dyDescent="0.3">
      <c r="A2883" s="74">
        <v>44727</v>
      </c>
      <c r="B2883" s="75">
        <v>19.66</v>
      </c>
      <c r="C2883" s="75">
        <v>19.75</v>
      </c>
      <c r="D2883" s="75">
        <v>18.329999999999998</v>
      </c>
      <c r="E2883" s="75">
        <v>18.98</v>
      </c>
      <c r="F2883" s="75">
        <v>18.98</v>
      </c>
      <c r="G2883" s="76">
        <v>14920400</v>
      </c>
    </row>
    <row r="2884" spans="1:7" ht="15.75" thickBot="1" x14ac:dyDescent="0.3">
      <c r="A2884" s="74">
        <v>44728</v>
      </c>
      <c r="B2884" s="75">
        <v>19.96</v>
      </c>
      <c r="C2884" s="75">
        <v>20.74</v>
      </c>
      <c r="D2884" s="75">
        <v>19.8</v>
      </c>
      <c r="E2884" s="75">
        <v>20.190000000000001</v>
      </c>
      <c r="F2884" s="75">
        <v>20.190000000000001</v>
      </c>
      <c r="G2884" s="76">
        <v>15531900</v>
      </c>
    </row>
    <row r="2885" spans="1:7" ht="15.75" thickBot="1" x14ac:dyDescent="0.3">
      <c r="A2885" s="74">
        <v>44729</v>
      </c>
      <c r="B2885" s="75">
        <v>20.12</v>
      </c>
      <c r="C2885" s="75">
        <v>20.45</v>
      </c>
      <c r="D2885" s="75">
        <v>19.38</v>
      </c>
      <c r="E2885" s="75">
        <v>19.600000000000001</v>
      </c>
      <c r="F2885" s="75">
        <v>19.600000000000001</v>
      </c>
      <c r="G2885" s="76">
        <v>9763300</v>
      </c>
    </row>
    <row r="2886" spans="1:7" ht="15.75" thickBot="1" x14ac:dyDescent="0.3">
      <c r="A2886" s="74">
        <v>44733</v>
      </c>
      <c r="B2886" s="75">
        <v>18.84</v>
      </c>
      <c r="C2886" s="75">
        <v>19.25</v>
      </c>
      <c r="D2886" s="75">
        <v>18.510000000000002</v>
      </c>
      <c r="E2886" s="75">
        <v>19.21</v>
      </c>
      <c r="F2886" s="75">
        <v>19.21</v>
      </c>
      <c r="G2886" s="76">
        <v>7909100</v>
      </c>
    </row>
    <row r="2887" spans="1:7" ht="15.75" thickBot="1" x14ac:dyDescent="0.3">
      <c r="A2887" s="74">
        <v>44734</v>
      </c>
      <c r="B2887" s="75">
        <v>19.54</v>
      </c>
      <c r="C2887" s="75">
        <v>19.61</v>
      </c>
      <c r="D2887" s="75">
        <v>18.399999999999999</v>
      </c>
      <c r="E2887" s="75">
        <v>18.46</v>
      </c>
      <c r="F2887" s="75">
        <v>18.46</v>
      </c>
      <c r="G2887" s="76">
        <v>9208000</v>
      </c>
    </row>
    <row r="2888" spans="1:7" ht="15.75" thickBot="1" x14ac:dyDescent="0.3">
      <c r="A2888" s="74">
        <v>44735</v>
      </c>
      <c r="B2888" s="75">
        <v>18.32</v>
      </c>
      <c r="C2888" s="75">
        <v>18.920000000000002</v>
      </c>
      <c r="D2888" s="75">
        <v>18.28</v>
      </c>
      <c r="E2888" s="75">
        <v>18.46</v>
      </c>
      <c r="F2888" s="75">
        <v>18.46</v>
      </c>
      <c r="G2888" s="76">
        <v>9902400</v>
      </c>
    </row>
    <row r="2889" spans="1:7" ht="15.75" thickBot="1" x14ac:dyDescent="0.3">
      <c r="A2889" s="74">
        <v>44736</v>
      </c>
      <c r="B2889" s="75">
        <v>18.09</v>
      </c>
      <c r="C2889" s="75">
        <v>18.149999999999999</v>
      </c>
      <c r="D2889" s="75">
        <v>17.82</v>
      </c>
      <c r="E2889" s="75">
        <v>18.079999999999998</v>
      </c>
      <c r="F2889" s="75">
        <v>18.079999999999998</v>
      </c>
      <c r="G2889" s="76">
        <v>6094700</v>
      </c>
    </row>
    <row r="2890" spans="1:7" ht="15.75" thickBot="1" x14ac:dyDescent="0.3">
      <c r="A2890" s="74">
        <v>44739</v>
      </c>
      <c r="B2890" s="75">
        <v>17.95</v>
      </c>
      <c r="C2890" s="75">
        <v>18.16</v>
      </c>
      <c r="D2890" s="75">
        <v>17.47</v>
      </c>
      <c r="E2890" s="75">
        <v>17.52</v>
      </c>
      <c r="F2890" s="75">
        <v>17.52</v>
      </c>
      <c r="G2890" s="76">
        <v>7595500</v>
      </c>
    </row>
    <row r="2891" spans="1:7" ht="15.75" thickBot="1" x14ac:dyDescent="0.3">
      <c r="A2891" s="74">
        <v>44740</v>
      </c>
      <c r="B2891" s="75">
        <v>17.32</v>
      </c>
      <c r="C2891" s="75">
        <v>18.2</v>
      </c>
      <c r="D2891" s="75">
        <v>17.16</v>
      </c>
      <c r="E2891" s="75">
        <v>18.03</v>
      </c>
      <c r="F2891" s="75">
        <v>18.03</v>
      </c>
      <c r="G2891" s="76">
        <v>9196200</v>
      </c>
    </row>
    <row r="2892" spans="1:7" ht="15.75" thickBot="1" x14ac:dyDescent="0.3">
      <c r="A2892" s="74">
        <v>44741</v>
      </c>
      <c r="B2892" s="75">
        <v>18.149999999999999</v>
      </c>
      <c r="C2892" s="75">
        <v>18.5</v>
      </c>
      <c r="D2892" s="75">
        <v>17.87</v>
      </c>
      <c r="E2892" s="75">
        <v>18.079999999999998</v>
      </c>
      <c r="F2892" s="75">
        <v>18.079999999999998</v>
      </c>
      <c r="G2892" s="76">
        <v>7030800</v>
      </c>
    </row>
    <row r="2893" spans="1:7" ht="15.75" thickBot="1" x14ac:dyDescent="0.3">
      <c r="A2893" s="74">
        <v>44742</v>
      </c>
      <c r="B2893" s="75">
        <v>18.46</v>
      </c>
      <c r="C2893" s="75">
        <v>18.98</v>
      </c>
      <c r="D2893" s="75">
        <v>18.11</v>
      </c>
      <c r="E2893" s="75">
        <v>18.25</v>
      </c>
      <c r="F2893" s="75">
        <v>18.25</v>
      </c>
      <c r="G2893" s="76">
        <v>9328700</v>
      </c>
    </row>
    <row r="2894" spans="1:7" ht="15.75" thickBot="1" x14ac:dyDescent="0.3">
      <c r="A2894" s="74">
        <v>44743</v>
      </c>
      <c r="B2894" s="75">
        <v>18.43</v>
      </c>
      <c r="C2894" s="75">
        <v>18.760000000000002</v>
      </c>
      <c r="D2894" s="75">
        <v>17.71</v>
      </c>
      <c r="E2894" s="75">
        <v>17.78</v>
      </c>
      <c r="F2894" s="75">
        <v>17.78</v>
      </c>
      <c r="G2894" s="76">
        <v>7090200</v>
      </c>
    </row>
    <row r="2895" spans="1:7" ht="15.75" thickBot="1" x14ac:dyDescent="0.3">
      <c r="A2895" s="74">
        <v>44747</v>
      </c>
      <c r="B2895" s="75">
        <v>18.43</v>
      </c>
      <c r="C2895" s="75">
        <v>18.8</v>
      </c>
      <c r="D2895" s="75">
        <v>17.72</v>
      </c>
      <c r="E2895" s="75">
        <v>17.77</v>
      </c>
      <c r="F2895" s="75">
        <v>17.77</v>
      </c>
      <c r="G2895" s="76">
        <v>8548000</v>
      </c>
    </row>
    <row r="2896" spans="1:7" ht="15.75" thickBot="1" x14ac:dyDescent="0.3">
      <c r="A2896" s="74">
        <v>44748</v>
      </c>
      <c r="B2896" s="75">
        <v>17.809999999999999</v>
      </c>
      <c r="C2896" s="75">
        <v>18.079999999999998</v>
      </c>
      <c r="D2896" s="75">
        <v>17.39</v>
      </c>
      <c r="E2896" s="75">
        <v>17.48</v>
      </c>
      <c r="F2896" s="75">
        <v>17.48</v>
      </c>
      <c r="G2896" s="76">
        <v>5405200</v>
      </c>
    </row>
    <row r="2897" spans="1:7" ht="15.75" thickBot="1" x14ac:dyDescent="0.3">
      <c r="A2897" s="74">
        <v>44749</v>
      </c>
      <c r="B2897" s="75">
        <v>17.37</v>
      </c>
      <c r="C2897" s="75">
        <v>17.399999999999999</v>
      </c>
      <c r="D2897" s="75">
        <v>17.03</v>
      </c>
      <c r="E2897" s="75">
        <v>17.29</v>
      </c>
      <c r="F2897" s="75">
        <v>17.29</v>
      </c>
      <c r="G2897" s="76">
        <v>4619300</v>
      </c>
    </row>
    <row r="2898" spans="1:7" ht="15.75" thickBot="1" x14ac:dyDescent="0.3">
      <c r="A2898" s="74">
        <v>44750</v>
      </c>
      <c r="B2898" s="75">
        <v>17.350000000000001</v>
      </c>
      <c r="C2898" s="75">
        <v>17.350000000000001</v>
      </c>
      <c r="D2898" s="75">
        <v>16.8</v>
      </c>
      <c r="E2898" s="75">
        <v>16.93</v>
      </c>
      <c r="F2898" s="75">
        <v>16.93</v>
      </c>
      <c r="G2898" s="76">
        <v>5558400</v>
      </c>
    </row>
    <row r="2899" spans="1:7" ht="15.75" thickBot="1" x14ac:dyDescent="0.3">
      <c r="A2899" s="74">
        <v>44753</v>
      </c>
      <c r="B2899" s="75">
        <v>17.2</v>
      </c>
      <c r="C2899" s="75">
        <v>17.54</v>
      </c>
      <c r="D2899" s="75">
        <v>17.09</v>
      </c>
      <c r="E2899" s="75">
        <v>17.41</v>
      </c>
      <c r="F2899" s="75">
        <v>17.41</v>
      </c>
      <c r="G2899" s="76">
        <v>5220300</v>
      </c>
    </row>
    <row r="2900" spans="1:7" ht="15.75" thickBot="1" x14ac:dyDescent="0.3">
      <c r="A2900" s="74">
        <v>44754</v>
      </c>
      <c r="B2900" s="75">
        <v>17.440000000000001</v>
      </c>
      <c r="C2900" s="75">
        <v>17.760000000000002</v>
      </c>
      <c r="D2900" s="75">
        <v>17.05</v>
      </c>
      <c r="E2900" s="75">
        <v>17.579999999999998</v>
      </c>
      <c r="F2900" s="75">
        <v>17.579999999999998</v>
      </c>
      <c r="G2900" s="76">
        <v>5359000</v>
      </c>
    </row>
    <row r="2901" spans="1:7" ht="15.75" thickBot="1" x14ac:dyDescent="0.3">
      <c r="A2901" s="74">
        <v>44755</v>
      </c>
      <c r="B2901" s="75">
        <v>18.02</v>
      </c>
      <c r="C2901" s="75">
        <v>18.079999999999998</v>
      </c>
      <c r="D2901" s="75">
        <v>17.14</v>
      </c>
      <c r="E2901" s="75">
        <v>17.309999999999999</v>
      </c>
      <c r="F2901" s="75">
        <v>17.309999999999999</v>
      </c>
      <c r="G2901" s="76">
        <v>7418100</v>
      </c>
    </row>
    <row r="2902" spans="1:7" x14ac:dyDescent="0.25">
      <c r="A2902" s="74">
        <v>44756</v>
      </c>
      <c r="B2902" s="75">
        <v>17.850000000000001</v>
      </c>
      <c r="C2902" s="75">
        <v>18.13</v>
      </c>
      <c r="D2902" s="75">
        <v>17.29</v>
      </c>
      <c r="E2902" s="75">
        <v>17.34</v>
      </c>
      <c r="F2902" s="75">
        <v>17.34</v>
      </c>
      <c r="G2902" s="76">
        <v>765907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72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  <c r="I1" s="3"/>
    </row>
    <row r="2" spans="1:9" x14ac:dyDescent="0.25">
      <c r="A2" s="24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4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4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4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4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4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4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4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4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4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4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4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4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4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4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4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4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4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4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4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4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4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4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4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4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4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4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4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4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4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4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4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4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4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4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4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4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4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4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4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4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4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4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4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4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4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4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4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4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4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4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4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4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4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4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4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4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4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4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4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4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4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4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4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4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4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4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4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4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4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4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4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4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4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4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4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4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4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4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4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4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4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4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4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4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4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4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4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4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4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4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4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4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4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4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4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4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4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4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4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4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4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4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4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4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4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4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4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4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4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4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4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4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4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4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4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4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4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4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4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4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4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4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4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4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4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4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4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4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4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4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4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4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4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4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4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4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4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4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4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4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4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4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4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4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4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4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4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4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4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4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4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4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4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4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4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4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4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4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4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4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4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4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4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4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4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4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4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4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4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4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4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4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4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4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4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4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4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4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4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4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4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4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4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4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4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4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4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4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4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4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4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4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4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4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4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4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4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4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4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4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4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4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4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4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4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4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4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4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4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4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4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4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4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4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4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4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4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4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4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4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4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4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4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4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4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4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4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4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4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4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4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4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4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4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4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4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4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4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4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4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4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4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4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4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4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4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4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4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4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4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4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4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4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4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4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4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4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4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4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4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4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4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4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4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4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4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4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4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4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4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4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4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4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4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4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4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4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4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4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4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4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4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4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4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4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4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4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4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4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4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4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4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4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4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4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4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4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4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4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4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4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4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4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4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4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4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4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4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4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4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4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4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4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4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4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4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4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4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4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4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4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4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4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4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4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4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4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4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4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4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4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4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4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4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4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4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4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4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4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4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4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4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4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4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4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4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4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4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4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4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4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4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4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4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4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4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4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4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4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4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4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4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4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4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4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4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4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4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4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4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4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4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4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4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4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4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4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4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4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4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4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4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4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4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4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4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4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4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4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4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4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4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4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4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4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4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4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4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4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4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4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4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4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4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4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4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4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4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4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4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4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4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4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4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4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4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4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4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4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4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4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4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4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4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4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4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4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4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4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4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4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4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4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4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4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4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4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4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4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4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4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4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4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4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4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4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4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4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4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4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4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4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4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4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4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4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4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4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4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4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4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4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4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4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4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4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4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4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4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4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4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4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4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4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4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4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4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4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4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4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4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4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4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4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4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4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4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4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4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4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4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4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4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4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4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4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4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4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4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4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4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4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4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4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4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4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4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4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4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4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4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4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4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4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4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4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4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4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4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4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4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4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4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4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4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4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4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4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4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4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4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4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4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4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4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4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4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4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4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4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4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4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4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4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4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4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4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4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4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4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4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4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4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4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4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4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4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4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4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4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4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4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4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4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4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4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4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4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4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4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4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4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4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4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4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4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4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4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4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4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4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4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4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4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4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4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4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4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4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4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4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4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4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4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4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4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4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4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4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4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4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4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4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4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4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4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4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4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4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4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4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4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4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4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4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4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4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4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4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4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4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4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4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4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4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4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4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4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4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4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4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4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4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4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4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4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4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4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4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4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4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4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4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4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4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4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4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4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4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4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4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4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4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4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4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4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4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4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4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4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4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4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4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4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4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4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4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4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4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4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4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4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4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4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4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4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4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4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4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4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4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4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4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4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4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4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4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4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4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4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4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4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4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4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4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4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4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4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4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4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4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4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4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4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4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4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4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4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4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4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4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4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4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4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4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4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4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4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4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4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4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4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4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4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4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4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4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4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4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4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4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4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4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4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4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4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4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4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4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4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4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4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4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4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4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4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4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4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4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4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4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4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4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4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4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4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4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4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4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4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4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4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4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4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4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4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4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4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4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4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4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4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4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4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4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4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4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4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4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4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4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4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4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4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4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4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4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4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4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4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4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4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4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4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4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4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4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4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4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4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4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4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4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4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4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4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4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4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4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4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4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4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4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4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4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4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4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4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4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4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4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4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4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4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4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4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4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4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4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4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4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4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4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4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4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4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4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4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4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4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4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4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4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4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4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4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4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4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4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4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4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4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4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4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4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4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4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4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4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4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4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4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4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4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4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4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4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4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4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4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4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4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4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4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4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4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4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4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4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4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4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4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4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4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4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4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4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4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4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4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4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4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4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4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4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4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4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4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4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4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4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4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4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4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4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4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4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4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4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4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4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4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4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4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4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4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4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4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4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4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4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4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4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4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4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4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4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4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4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4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4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4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4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4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4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4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4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4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4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4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4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4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4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4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4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4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4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4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4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4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4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4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4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4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4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4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4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4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4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4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4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4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4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4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4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4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4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4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4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4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4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4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4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4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4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4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4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4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4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4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4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4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4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4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4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4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4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4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4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4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4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4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4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4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4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4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4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4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4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4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4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4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4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4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4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4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4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4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4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4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4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4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4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4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4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4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4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4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4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4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4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4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4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4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4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4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4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4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4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4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4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4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4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4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4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4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4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4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4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4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4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4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4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4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4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4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4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4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4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4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4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4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4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4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4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4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4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4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4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4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4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4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4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4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4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4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4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4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4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4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4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4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4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4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4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4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4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4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4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4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4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4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4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4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4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4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4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4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4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4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4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4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4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4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4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4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4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4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4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4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4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4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4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4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4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4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4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4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4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4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4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4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4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4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4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4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4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4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4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4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4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4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4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4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4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4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4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4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4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4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4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4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4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4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4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4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4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4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4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4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4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4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4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4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4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4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4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4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4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4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4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4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4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4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4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4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4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4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4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4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4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4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4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4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4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4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4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4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4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4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4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4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4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4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4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4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4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4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4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4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4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4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4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4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4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4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4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4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4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4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4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4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4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4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4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4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4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4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4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4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4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4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4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4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4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4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4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4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4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4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4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4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4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4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4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4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4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4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4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4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4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4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4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4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4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4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4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4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4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4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4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4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4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4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4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4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4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4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4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4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4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4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4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4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4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4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4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4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4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4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4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4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4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4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4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4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4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4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4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4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4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4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4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4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4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4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4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4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4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4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4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4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4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4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4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4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4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4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4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4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4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4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4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4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4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4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4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4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4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4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4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4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4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4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4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4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4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4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4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4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4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4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4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4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4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4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4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4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4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4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4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4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4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4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4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4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4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4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4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4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4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4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4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4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4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4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4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4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4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4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4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4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4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4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4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4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4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4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4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4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4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4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4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4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4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4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4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4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4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4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4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4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4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4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4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4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4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4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4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4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4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4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4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4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4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4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4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4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4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4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4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4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4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4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4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4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4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4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4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4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4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4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4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4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4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4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4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4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4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4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4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4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4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4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4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4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4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4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4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4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4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4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4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4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4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4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4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4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4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4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4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4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4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4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4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4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4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4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4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4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4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4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4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4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4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4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4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4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4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4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4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4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4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4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4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4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4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4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4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4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4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4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4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4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4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4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4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4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4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4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4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4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4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4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4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4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4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4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4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4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4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4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4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4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4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4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4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4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4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4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4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4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4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4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4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4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4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4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4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4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4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4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4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4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4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4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4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4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4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4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4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4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4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4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4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4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4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4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4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4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4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4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4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4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4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4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4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4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4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4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4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4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4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4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4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4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4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4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4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4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4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4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4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4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4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4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4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4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4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4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4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4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4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4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4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4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4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4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4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4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4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4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4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4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4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4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4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4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4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4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4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4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4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4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4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4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4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4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4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4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4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4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4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4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4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4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4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4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4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4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4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4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4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4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4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4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4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4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4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4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4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4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4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4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4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4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4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4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4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4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4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4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4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4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4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4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4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4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4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4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4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4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4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4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4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4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4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4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4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4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4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4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4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4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4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4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4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4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4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4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4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4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4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4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4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4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4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4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4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4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4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4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4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4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4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4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4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4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4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4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4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4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4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4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4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4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4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4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4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4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4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4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4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4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4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4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4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4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4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4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4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4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4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4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4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4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4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4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4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4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4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4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4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4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4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4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4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4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4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4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4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4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4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4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4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4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4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4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4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4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4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4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4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4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4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4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4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4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4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4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4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4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4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4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4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4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4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4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4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4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4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4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4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4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4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4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4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4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4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4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4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4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4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4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4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4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4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4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4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4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4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4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4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4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4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4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4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4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4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4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4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4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4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4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4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4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4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4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4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4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4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4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4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4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4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4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4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4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4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4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4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4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4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4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4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4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4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4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4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4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4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4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4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4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4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4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4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4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4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4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4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4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4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4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4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4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4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4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4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4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4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4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4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4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4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4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4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4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4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4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4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4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4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4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4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4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4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4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4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4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4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4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4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4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4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4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4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4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4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4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4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4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4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4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4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4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4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4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4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4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4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4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4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4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4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4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4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4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4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4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4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4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4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4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4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4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4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4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4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4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4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4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4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4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4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4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4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4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4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4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4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4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4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4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4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4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4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4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4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4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4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4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4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4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4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4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4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4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4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4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4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4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4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4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4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4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4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4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4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4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4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4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4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4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4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4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4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4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4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4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4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4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4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4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4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4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4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4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4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4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4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4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4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4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4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4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4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4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4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4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4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4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4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4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4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4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4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4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4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4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4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4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4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4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4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4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4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4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4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4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4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4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4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4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4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4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4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4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4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4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4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4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4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4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4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4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4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4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4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4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4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4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4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4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4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4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4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4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4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4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4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4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4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4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4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4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4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4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4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4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4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4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4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4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4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4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4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4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4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4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4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4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4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4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4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4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4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4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4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4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4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4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4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4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4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4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4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4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4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4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4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4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4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4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4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4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4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4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4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4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4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4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4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4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4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4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4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4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4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4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4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4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4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4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4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4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4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4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4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4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4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4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4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4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4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4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4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4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4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4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4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4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4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4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4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4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4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4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4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4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4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4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4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4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4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4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4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4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4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4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4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4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4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4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4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4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4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4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4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4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4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4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4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4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4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4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4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4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4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4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4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4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4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4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4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4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4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4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4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4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4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4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4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4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4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4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4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4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4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4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4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4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4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4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4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4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4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4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4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4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4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4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4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4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4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4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4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4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4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4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4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4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4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4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4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4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4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4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4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4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4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4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4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4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4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4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4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4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4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4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4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4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4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4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4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4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4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4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4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4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4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4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4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4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4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4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4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4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4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4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4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4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4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4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4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4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4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4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4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4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4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4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4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4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4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4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4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4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4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4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4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4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4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4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4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4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4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4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4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4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4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4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4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4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4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4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4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4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4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4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4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4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4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4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4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4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4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4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4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4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4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4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4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4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4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4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4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4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4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4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4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4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4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4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4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4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4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4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4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4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4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4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4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4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4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4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4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4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4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4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4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4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4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4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4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4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4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4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4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4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4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4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4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4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4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4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4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4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4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4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4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4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4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4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4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4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4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4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4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4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4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4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4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4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4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4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4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4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4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4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4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4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4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4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4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4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4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4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4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4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4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4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4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4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4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4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4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4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4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4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4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4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4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4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4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4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4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4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4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4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4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4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4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4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4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4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4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4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4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4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4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4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4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4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4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4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4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4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4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4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4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4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4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4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4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4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4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4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4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4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4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4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4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4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4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4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4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4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4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4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4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4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4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4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4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4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4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4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4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4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4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4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4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4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4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4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4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4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4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4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4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4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4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4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4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4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4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4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4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54">
        <v>43983</v>
      </c>
      <c r="B2392" s="55">
        <v>30.36</v>
      </c>
      <c r="C2392" s="55">
        <v>30.75</v>
      </c>
      <c r="D2392" s="55">
        <v>30.36</v>
      </c>
      <c r="E2392" s="55">
        <v>30.67</v>
      </c>
      <c r="F2392" s="55">
        <v>30.67</v>
      </c>
      <c r="G2392" s="56">
        <v>113700</v>
      </c>
    </row>
    <row r="2393" spans="1:7" ht="15.75" thickBot="1" x14ac:dyDescent="0.3">
      <c r="A2393" s="47">
        <v>43984</v>
      </c>
      <c r="B2393" s="51">
        <v>30.64</v>
      </c>
      <c r="C2393" s="51">
        <v>30.95</v>
      </c>
      <c r="D2393" s="51">
        <v>30.49</v>
      </c>
      <c r="E2393" s="51">
        <v>30.94</v>
      </c>
      <c r="F2393" s="51">
        <v>30.94</v>
      </c>
      <c r="G2393" s="53">
        <v>52900</v>
      </c>
    </row>
    <row r="2394" spans="1:7" ht="15.75" thickBot="1" x14ac:dyDescent="0.3">
      <c r="A2394" s="47">
        <v>43985</v>
      </c>
      <c r="B2394" s="51">
        <v>31.07</v>
      </c>
      <c r="C2394" s="51">
        <v>31.68</v>
      </c>
      <c r="D2394" s="51">
        <v>31.07</v>
      </c>
      <c r="E2394" s="51">
        <v>31.68</v>
      </c>
      <c r="F2394" s="51">
        <v>31.68</v>
      </c>
      <c r="G2394" s="53">
        <v>75300</v>
      </c>
    </row>
    <row r="2395" spans="1:7" ht="15.75" thickBot="1" x14ac:dyDescent="0.3">
      <c r="A2395" s="47">
        <v>43986</v>
      </c>
      <c r="B2395" s="51">
        <v>31.75</v>
      </c>
      <c r="C2395" s="51">
        <v>32.25</v>
      </c>
      <c r="D2395" s="51">
        <v>31.54</v>
      </c>
      <c r="E2395" s="51">
        <v>31.87</v>
      </c>
      <c r="F2395" s="51">
        <v>31.87</v>
      </c>
      <c r="G2395" s="53">
        <v>76900</v>
      </c>
    </row>
    <row r="2396" spans="1:7" ht="15.75" thickBot="1" x14ac:dyDescent="0.3">
      <c r="A2396" s="47">
        <v>43987</v>
      </c>
      <c r="B2396" s="51">
        <v>32.89</v>
      </c>
      <c r="C2396" s="51">
        <v>33.25</v>
      </c>
      <c r="D2396" s="51">
        <v>32.78</v>
      </c>
      <c r="E2396" s="51">
        <v>33.119999999999997</v>
      </c>
      <c r="F2396" s="51">
        <v>33.119999999999997</v>
      </c>
      <c r="G2396" s="53">
        <v>117900</v>
      </c>
    </row>
    <row r="2397" spans="1:7" ht="15.75" thickBot="1" x14ac:dyDescent="0.3">
      <c r="A2397" s="47">
        <v>43990</v>
      </c>
      <c r="B2397" s="51">
        <v>33.299999999999997</v>
      </c>
      <c r="C2397" s="51">
        <v>33.39</v>
      </c>
      <c r="D2397" s="51">
        <v>32.64</v>
      </c>
      <c r="E2397" s="51">
        <v>32.729999999999997</v>
      </c>
      <c r="F2397" s="51">
        <v>32.729999999999997</v>
      </c>
      <c r="G2397" s="53">
        <v>67200</v>
      </c>
    </row>
    <row r="2398" spans="1:7" ht="15.75" thickBot="1" x14ac:dyDescent="0.3">
      <c r="A2398" s="47">
        <v>43991</v>
      </c>
      <c r="B2398" s="51">
        <v>32.49</v>
      </c>
      <c r="C2398" s="51">
        <v>32.520000000000003</v>
      </c>
      <c r="D2398" s="51">
        <v>31.72</v>
      </c>
      <c r="E2398" s="51">
        <v>31.88</v>
      </c>
      <c r="F2398" s="51">
        <v>31.88</v>
      </c>
      <c r="G2398" s="53">
        <v>100600</v>
      </c>
    </row>
    <row r="2399" spans="1:7" ht="15.75" thickBot="1" x14ac:dyDescent="0.3">
      <c r="A2399" s="47">
        <v>43992</v>
      </c>
      <c r="B2399" s="51">
        <v>31.6</v>
      </c>
      <c r="C2399" s="51">
        <v>32.630000000000003</v>
      </c>
      <c r="D2399" s="51">
        <v>31.42</v>
      </c>
      <c r="E2399" s="51">
        <v>32.1</v>
      </c>
      <c r="F2399" s="51">
        <v>32.1</v>
      </c>
      <c r="G2399" s="53">
        <v>59100</v>
      </c>
    </row>
    <row r="2400" spans="1:7" ht="15.75" thickBot="1" x14ac:dyDescent="0.3">
      <c r="A2400" s="47">
        <v>43993</v>
      </c>
      <c r="B2400" s="51">
        <v>30.24</v>
      </c>
      <c r="C2400" s="51">
        <v>30.76</v>
      </c>
      <c r="D2400" s="51">
        <v>27.54</v>
      </c>
      <c r="E2400" s="51">
        <v>27.55</v>
      </c>
      <c r="F2400" s="51">
        <v>27.55</v>
      </c>
      <c r="G2400" s="53">
        <v>255800</v>
      </c>
    </row>
    <row r="2401" spans="1:7" ht="15.75" thickBot="1" x14ac:dyDescent="0.3">
      <c r="A2401" s="47">
        <v>43994</v>
      </c>
      <c r="B2401" s="51">
        <v>27.96</v>
      </c>
      <c r="C2401" s="51">
        <v>28.19</v>
      </c>
      <c r="D2401" s="51">
        <v>26.07</v>
      </c>
      <c r="E2401" s="51">
        <v>27.7</v>
      </c>
      <c r="F2401" s="51">
        <v>27.7</v>
      </c>
      <c r="G2401" s="53">
        <v>302800</v>
      </c>
    </row>
    <row r="2402" spans="1:7" ht="15.75" thickBot="1" x14ac:dyDescent="0.3">
      <c r="A2402" s="47">
        <v>43997</v>
      </c>
      <c r="B2402" s="51">
        <v>26.7</v>
      </c>
      <c r="C2402" s="51">
        <v>28.12</v>
      </c>
      <c r="D2402" s="51">
        <v>26.2</v>
      </c>
      <c r="E2402" s="51">
        <v>28.12</v>
      </c>
      <c r="F2402" s="51">
        <v>28.12</v>
      </c>
      <c r="G2402" s="53">
        <v>208100</v>
      </c>
    </row>
    <row r="2403" spans="1:7" ht="15.75" thickBot="1" x14ac:dyDescent="0.3">
      <c r="A2403" s="47">
        <v>43998</v>
      </c>
      <c r="B2403" s="51">
        <v>29.21</v>
      </c>
      <c r="C2403" s="51">
        <v>29.36</v>
      </c>
      <c r="D2403" s="51">
        <v>27.74</v>
      </c>
      <c r="E2403" s="51">
        <v>28.27</v>
      </c>
      <c r="F2403" s="51">
        <v>28.27</v>
      </c>
      <c r="G2403" s="53">
        <v>130200</v>
      </c>
    </row>
    <row r="2404" spans="1:7" ht="15.75" thickBot="1" x14ac:dyDescent="0.3">
      <c r="A2404" s="47">
        <v>43999</v>
      </c>
      <c r="B2404" s="51">
        <v>28.27</v>
      </c>
      <c r="C2404" s="51">
        <v>28.5</v>
      </c>
      <c r="D2404" s="51">
        <v>27.81</v>
      </c>
      <c r="E2404" s="51">
        <v>28.22</v>
      </c>
      <c r="F2404" s="51">
        <v>28.22</v>
      </c>
      <c r="G2404" s="53">
        <v>28300</v>
      </c>
    </row>
    <row r="2405" spans="1:7" ht="15.75" thickBot="1" x14ac:dyDescent="0.3">
      <c r="A2405" s="47">
        <v>44000</v>
      </c>
      <c r="B2405" s="51">
        <v>27.91</v>
      </c>
      <c r="C2405" s="51">
        <v>28.18</v>
      </c>
      <c r="D2405" s="51">
        <v>27.75</v>
      </c>
      <c r="E2405" s="51">
        <v>28.15</v>
      </c>
      <c r="F2405" s="51">
        <v>28.15</v>
      </c>
      <c r="G2405" s="53">
        <v>43500</v>
      </c>
    </row>
    <row r="2406" spans="1:7" ht="15.75" thickBot="1" x14ac:dyDescent="0.3">
      <c r="A2406" s="47">
        <v>44001</v>
      </c>
      <c r="B2406" s="51">
        <v>28.5</v>
      </c>
      <c r="C2406" s="51">
        <v>28.59</v>
      </c>
      <c r="D2406" s="51">
        <v>27.34</v>
      </c>
      <c r="E2406" s="51">
        <v>27.67</v>
      </c>
      <c r="F2406" s="51">
        <v>27.67</v>
      </c>
      <c r="G2406" s="53">
        <v>55400</v>
      </c>
    </row>
    <row r="2407" spans="1:7" ht="15.75" thickBot="1" x14ac:dyDescent="0.3">
      <c r="A2407" s="47">
        <v>44004</v>
      </c>
      <c r="B2407" s="51">
        <v>27.66</v>
      </c>
      <c r="C2407" s="51">
        <v>28.53</v>
      </c>
      <c r="D2407" s="51">
        <v>27.55</v>
      </c>
      <c r="E2407" s="51">
        <v>28.25</v>
      </c>
      <c r="F2407" s="51">
        <v>28.25</v>
      </c>
      <c r="G2407" s="53">
        <v>241900</v>
      </c>
    </row>
    <row r="2408" spans="1:7" ht="15.75" thickBot="1" x14ac:dyDescent="0.3">
      <c r="A2408" s="47">
        <v>44005</v>
      </c>
      <c r="B2408" s="51">
        <v>28.99</v>
      </c>
      <c r="C2408" s="51">
        <v>29.17</v>
      </c>
      <c r="D2408" s="51">
        <v>28.67</v>
      </c>
      <c r="E2408" s="51">
        <v>28.89</v>
      </c>
      <c r="F2408" s="51">
        <v>28.89</v>
      </c>
      <c r="G2408" s="53">
        <v>201800</v>
      </c>
    </row>
    <row r="2409" spans="1:7" ht="15.75" thickBot="1" x14ac:dyDescent="0.3">
      <c r="A2409" s="47">
        <v>44006</v>
      </c>
      <c r="B2409" s="51">
        <v>28.32</v>
      </c>
      <c r="C2409" s="51">
        <v>28.7</v>
      </c>
      <c r="D2409" s="51">
        <v>26.95</v>
      </c>
      <c r="E2409" s="51">
        <v>27.27</v>
      </c>
      <c r="F2409" s="51">
        <v>27.27</v>
      </c>
      <c r="G2409" s="53">
        <v>203500</v>
      </c>
    </row>
    <row r="2410" spans="1:7" ht="15.75" thickBot="1" x14ac:dyDescent="0.3">
      <c r="A2410" s="47">
        <v>44007</v>
      </c>
      <c r="B2410" s="51">
        <v>27.09</v>
      </c>
      <c r="C2410" s="51">
        <v>28.15</v>
      </c>
      <c r="D2410" s="51">
        <v>26.72</v>
      </c>
      <c r="E2410" s="51">
        <v>28.1</v>
      </c>
      <c r="F2410" s="51">
        <v>28.1</v>
      </c>
      <c r="G2410" s="53">
        <v>81100</v>
      </c>
    </row>
    <row r="2411" spans="1:7" ht="15.75" thickBot="1" x14ac:dyDescent="0.3">
      <c r="A2411" s="47">
        <v>44008</v>
      </c>
      <c r="B2411" s="51">
        <v>28.05</v>
      </c>
      <c r="C2411" s="51">
        <v>28.05</v>
      </c>
      <c r="D2411" s="51">
        <v>26.66</v>
      </c>
      <c r="E2411" s="51">
        <v>26.73</v>
      </c>
      <c r="F2411" s="51">
        <v>26.73</v>
      </c>
      <c r="G2411" s="53">
        <v>110600</v>
      </c>
    </row>
    <row r="2412" spans="1:7" ht="15.75" thickBot="1" x14ac:dyDescent="0.3">
      <c r="A2412" s="47">
        <v>44011</v>
      </c>
      <c r="B2412" s="51">
        <v>27.04</v>
      </c>
      <c r="C2412" s="51">
        <v>27.6</v>
      </c>
      <c r="D2412" s="51">
        <v>26.6</v>
      </c>
      <c r="E2412" s="51">
        <v>27.59</v>
      </c>
      <c r="F2412" s="51">
        <v>27.59</v>
      </c>
      <c r="G2412" s="53">
        <v>198500</v>
      </c>
    </row>
    <row r="2413" spans="1:7" ht="15.75" thickBot="1" x14ac:dyDescent="0.3">
      <c r="A2413" s="47">
        <v>44012</v>
      </c>
      <c r="B2413" s="51">
        <v>27.41</v>
      </c>
      <c r="C2413" s="51">
        <v>28.72</v>
      </c>
      <c r="D2413" s="51">
        <v>27.41</v>
      </c>
      <c r="E2413" s="51">
        <v>28.49</v>
      </c>
      <c r="F2413" s="51">
        <v>28.49</v>
      </c>
      <c r="G2413" s="53">
        <v>126300</v>
      </c>
    </row>
    <row r="2414" spans="1:7" ht="15.75" thickBot="1" x14ac:dyDescent="0.3">
      <c r="A2414" s="47">
        <v>44013</v>
      </c>
      <c r="B2414" s="51">
        <v>28.99</v>
      </c>
      <c r="C2414" s="51">
        <v>29.22</v>
      </c>
      <c r="D2414" s="51">
        <v>28.72</v>
      </c>
      <c r="E2414" s="51">
        <v>28.93</v>
      </c>
      <c r="F2414" s="51">
        <v>28.93</v>
      </c>
      <c r="G2414" s="53">
        <v>174300</v>
      </c>
    </row>
    <row r="2415" spans="1:7" ht="15.75" thickBot="1" x14ac:dyDescent="0.3">
      <c r="A2415" s="47">
        <v>44014</v>
      </c>
      <c r="B2415" s="51">
        <v>29.64</v>
      </c>
      <c r="C2415" s="51">
        <v>29.91</v>
      </c>
      <c r="D2415" s="51">
        <v>28.8</v>
      </c>
      <c r="E2415" s="51">
        <v>28.9</v>
      </c>
      <c r="F2415" s="51">
        <v>28.9</v>
      </c>
      <c r="G2415" s="53">
        <v>131400</v>
      </c>
    </row>
    <row r="2416" spans="1:7" ht="15.75" thickBot="1" x14ac:dyDescent="0.3">
      <c r="A2416" s="47">
        <v>44018</v>
      </c>
      <c r="B2416" s="51">
        <v>28.91</v>
      </c>
      <c r="C2416" s="51">
        <v>29.54</v>
      </c>
      <c r="D2416" s="51">
        <v>28.9</v>
      </c>
      <c r="E2416" s="51">
        <v>29.02</v>
      </c>
      <c r="F2416" s="51">
        <v>29.02</v>
      </c>
      <c r="G2416" s="53">
        <v>82700</v>
      </c>
    </row>
    <row r="2417" spans="1:7" ht="15.75" thickBot="1" x14ac:dyDescent="0.3">
      <c r="A2417" s="47">
        <v>44019</v>
      </c>
      <c r="B2417" s="51">
        <v>28.5</v>
      </c>
      <c r="C2417" s="51">
        <v>29.09</v>
      </c>
      <c r="D2417" s="51">
        <v>28.5</v>
      </c>
      <c r="E2417" s="51">
        <v>28.74</v>
      </c>
      <c r="F2417" s="51">
        <v>28.74</v>
      </c>
      <c r="G2417" s="53">
        <v>29700</v>
      </c>
    </row>
    <row r="2418" spans="1:7" ht="15.75" thickBot="1" x14ac:dyDescent="0.3">
      <c r="A2418" s="47">
        <v>44020</v>
      </c>
      <c r="B2418" s="51">
        <v>28.5</v>
      </c>
      <c r="C2418" s="51">
        <v>28.79</v>
      </c>
      <c r="D2418" s="51">
        <v>28</v>
      </c>
      <c r="E2418" s="51">
        <v>28.5</v>
      </c>
      <c r="F2418" s="51">
        <v>28.5</v>
      </c>
      <c r="G2418" s="53">
        <v>29500</v>
      </c>
    </row>
    <row r="2419" spans="1:7" ht="15.75" thickBot="1" x14ac:dyDescent="0.3">
      <c r="A2419" s="47">
        <v>44021</v>
      </c>
      <c r="B2419" s="51">
        <v>28.5</v>
      </c>
      <c r="C2419" s="51">
        <v>28.6</v>
      </c>
      <c r="D2419" s="51">
        <v>27.69</v>
      </c>
      <c r="E2419" s="51">
        <v>27.95</v>
      </c>
      <c r="F2419" s="51">
        <v>27.95</v>
      </c>
      <c r="G2419" s="53">
        <v>19900</v>
      </c>
    </row>
    <row r="2420" spans="1:7" ht="15.75" thickBot="1" x14ac:dyDescent="0.3">
      <c r="A2420" s="47">
        <v>44022</v>
      </c>
      <c r="B2420" s="51">
        <v>27.95</v>
      </c>
      <c r="C2420" s="51">
        <v>28.57</v>
      </c>
      <c r="D2420" s="51">
        <v>27.94</v>
      </c>
      <c r="E2420" s="51">
        <v>28</v>
      </c>
      <c r="F2420" s="51">
        <v>28</v>
      </c>
      <c r="G2420" s="53">
        <v>16700</v>
      </c>
    </row>
    <row r="2421" spans="1:7" ht="15.75" thickBot="1" x14ac:dyDescent="0.3">
      <c r="A2421" s="47">
        <v>44025</v>
      </c>
      <c r="B2421" s="51">
        <v>28</v>
      </c>
      <c r="C2421" s="51">
        <v>28.5</v>
      </c>
      <c r="D2421" s="51">
        <v>27.65</v>
      </c>
      <c r="E2421" s="51">
        <v>27.65</v>
      </c>
      <c r="F2421" s="51">
        <v>27.65</v>
      </c>
      <c r="G2421" s="53">
        <v>17300</v>
      </c>
    </row>
    <row r="2422" spans="1:7" ht="15.75" thickBot="1" x14ac:dyDescent="0.3">
      <c r="A2422" s="47">
        <v>44026</v>
      </c>
      <c r="B2422" s="51">
        <v>27.15</v>
      </c>
      <c r="C2422" s="51">
        <v>27.5</v>
      </c>
      <c r="D2422" s="51">
        <v>26.75</v>
      </c>
      <c r="E2422" s="51">
        <v>26.87</v>
      </c>
      <c r="F2422" s="51">
        <v>26.87</v>
      </c>
      <c r="G2422" s="53">
        <v>5800</v>
      </c>
    </row>
    <row r="2423" spans="1:7" ht="15.75" thickBot="1" x14ac:dyDescent="0.3">
      <c r="A2423" s="47">
        <v>44027</v>
      </c>
      <c r="B2423" s="51">
        <v>27.99</v>
      </c>
      <c r="C2423" s="51">
        <v>28</v>
      </c>
      <c r="D2423" s="51">
        <v>27.01</v>
      </c>
      <c r="E2423" s="51">
        <v>27.15</v>
      </c>
      <c r="F2423" s="51">
        <v>27.15</v>
      </c>
      <c r="G2423" s="53">
        <v>7000</v>
      </c>
    </row>
    <row r="2424" spans="1:7" ht="15.75" thickBot="1" x14ac:dyDescent="0.3">
      <c r="A2424" s="47">
        <v>44028</v>
      </c>
      <c r="B2424" s="51">
        <v>27.01</v>
      </c>
      <c r="C2424" s="51">
        <v>28</v>
      </c>
      <c r="D2424" s="51">
        <v>27.01</v>
      </c>
      <c r="E2424" s="51">
        <v>27.75</v>
      </c>
      <c r="F2424" s="51">
        <v>27.75</v>
      </c>
      <c r="G2424" s="53">
        <v>6700</v>
      </c>
    </row>
    <row r="2425" spans="1:7" ht="15.75" thickBot="1" x14ac:dyDescent="0.3">
      <c r="A2425" s="47">
        <v>44029</v>
      </c>
      <c r="B2425" s="51">
        <v>28.1</v>
      </c>
      <c r="C2425" s="51">
        <v>28.5</v>
      </c>
      <c r="D2425" s="51">
        <v>27.01</v>
      </c>
      <c r="E2425" s="51">
        <v>28.5</v>
      </c>
      <c r="F2425" s="51">
        <v>28.5</v>
      </c>
      <c r="G2425" s="53">
        <v>4400</v>
      </c>
    </row>
    <row r="2426" spans="1:7" ht="15.75" thickBot="1" x14ac:dyDescent="0.3">
      <c r="A2426" s="47">
        <v>44032</v>
      </c>
      <c r="B2426" s="51">
        <v>28.54</v>
      </c>
      <c r="C2426" s="51">
        <v>29.4</v>
      </c>
      <c r="D2426" s="51">
        <v>28</v>
      </c>
      <c r="E2426" s="51">
        <v>29.38</v>
      </c>
      <c r="F2426" s="51">
        <v>29.38</v>
      </c>
      <c r="G2426" s="53">
        <v>47100</v>
      </c>
    </row>
    <row r="2427" spans="1:7" ht="15.75" thickBot="1" x14ac:dyDescent="0.3">
      <c r="A2427" s="47">
        <v>44033</v>
      </c>
      <c r="B2427" s="51">
        <v>29.95</v>
      </c>
      <c r="C2427" s="51">
        <v>30</v>
      </c>
      <c r="D2427" s="51">
        <v>29.21</v>
      </c>
      <c r="E2427" s="51">
        <v>29.25</v>
      </c>
      <c r="F2427" s="51">
        <v>29.25</v>
      </c>
      <c r="G2427" s="53">
        <v>17400</v>
      </c>
    </row>
    <row r="2428" spans="1:7" ht="15.75" thickBot="1" x14ac:dyDescent="0.3">
      <c r="A2428" s="47">
        <v>44034</v>
      </c>
      <c r="B2428" s="51">
        <v>29.01</v>
      </c>
      <c r="C2428" s="51">
        <v>29.31</v>
      </c>
      <c r="D2428" s="51">
        <v>28</v>
      </c>
      <c r="E2428" s="51">
        <v>29.31</v>
      </c>
      <c r="F2428" s="51">
        <v>29.31</v>
      </c>
      <c r="G2428" s="53">
        <v>7200</v>
      </c>
    </row>
    <row r="2429" spans="1:7" ht="15.75" thickBot="1" x14ac:dyDescent="0.3">
      <c r="A2429" s="47">
        <v>44035</v>
      </c>
      <c r="B2429" s="51">
        <v>28.25</v>
      </c>
      <c r="C2429" s="51">
        <v>29.5</v>
      </c>
      <c r="D2429" s="51">
        <v>28.25</v>
      </c>
      <c r="E2429" s="51">
        <v>28.25</v>
      </c>
      <c r="F2429" s="51">
        <v>28.25</v>
      </c>
      <c r="G2429" s="53">
        <v>4000</v>
      </c>
    </row>
    <row r="2430" spans="1:7" ht="15.75" thickBot="1" x14ac:dyDescent="0.3">
      <c r="A2430" s="47">
        <v>44036</v>
      </c>
      <c r="B2430" s="51">
        <v>28.6</v>
      </c>
      <c r="C2430" s="51">
        <v>28.6</v>
      </c>
      <c r="D2430" s="51">
        <v>27.8</v>
      </c>
      <c r="E2430" s="51">
        <v>28.2</v>
      </c>
      <c r="F2430" s="51">
        <v>28.2</v>
      </c>
      <c r="G2430" s="53">
        <v>4100</v>
      </c>
    </row>
    <row r="2431" spans="1:7" ht="15.75" thickBot="1" x14ac:dyDescent="0.3">
      <c r="A2431" s="47">
        <v>44039</v>
      </c>
      <c r="B2431" s="51">
        <v>28.7</v>
      </c>
      <c r="C2431" s="51">
        <v>28.7</v>
      </c>
      <c r="D2431" s="51">
        <v>27.35</v>
      </c>
      <c r="E2431" s="51">
        <v>28</v>
      </c>
      <c r="F2431" s="51">
        <v>28</v>
      </c>
      <c r="G2431" s="53">
        <v>12500</v>
      </c>
    </row>
    <row r="2432" spans="1:7" ht="15.75" thickBot="1" x14ac:dyDescent="0.3">
      <c r="A2432" s="47">
        <v>44040</v>
      </c>
      <c r="B2432" s="51">
        <v>28</v>
      </c>
      <c r="C2432" s="51">
        <v>29</v>
      </c>
      <c r="D2432" s="51">
        <v>28</v>
      </c>
      <c r="E2432" s="51">
        <v>28.45</v>
      </c>
      <c r="F2432" s="51">
        <v>28.45</v>
      </c>
      <c r="G2432" s="53">
        <v>6600</v>
      </c>
    </row>
    <row r="2433" spans="1:7" ht="15.75" thickBot="1" x14ac:dyDescent="0.3">
      <c r="A2433" s="47">
        <v>44041</v>
      </c>
      <c r="B2433" s="51">
        <v>28.7</v>
      </c>
      <c r="C2433" s="51">
        <v>28.92</v>
      </c>
      <c r="D2433" s="51">
        <v>28.69</v>
      </c>
      <c r="E2433" s="51">
        <v>28.92</v>
      </c>
      <c r="F2433" s="51">
        <v>28.92</v>
      </c>
      <c r="G2433" s="53">
        <v>2100</v>
      </c>
    </row>
    <row r="2434" spans="1:7" ht="15.75" thickBot="1" x14ac:dyDescent="0.3">
      <c r="A2434" s="47">
        <v>44042</v>
      </c>
      <c r="B2434" s="51">
        <v>27.35</v>
      </c>
      <c r="C2434" s="51">
        <v>28.25</v>
      </c>
      <c r="D2434" s="51">
        <v>27.34</v>
      </c>
      <c r="E2434" s="51">
        <v>28.25</v>
      </c>
      <c r="F2434" s="51">
        <v>28.25</v>
      </c>
      <c r="G2434" s="53">
        <v>3100</v>
      </c>
    </row>
    <row r="2435" spans="1:7" ht="15.75" thickBot="1" x14ac:dyDescent="0.3">
      <c r="A2435" s="47">
        <v>44043</v>
      </c>
      <c r="B2435" s="51">
        <v>27.34</v>
      </c>
      <c r="C2435" s="51">
        <v>28.4</v>
      </c>
      <c r="D2435" s="51">
        <v>27.34</v>
      </c>
      <c r="E2435" s="51">
        <v>28.4</v>
      </c>
      <c r="F2435" s="51">
        <v>28.4</v>
      </c>
      <c r="G2435" s="53">
        <v>2000</v>
      </c>
    </row>
    <row r="2436" spans="1:7" ht="15.75" thickBot="1" x14ac:dyDescent="0.3">
      <c r="A2436" s="47">
        <v>44046</v>
      </c>
      <c r="B2436" s="51">
        <v>27.34</v>
      </c>
      <c r="C2436" s="51">
        <v>28.65</v>
      </c>
      <c r="D2436" s="51">
        <v>27.34</v>
      </c>
      <c r="E2436" s="51">
        <v>28.65</v>
      </c>
      <c r="F2436" s="51">
        <v>28.65</v>
      </c>
      <c r="G2436" s="53">
        <v>7600</v>
      </c>
    </row>
    <row r="2437" spans="1:7" ht="15.75" thickBot="1" x14ac:dyDescent="0.3">
      <c r="A2437" s="47">
        <v>44047</v>
      </c>
      <c r="B2437" s="51">
        <v>27.34</v>
      </c>
      <c r="C2437" s="51">
        <v>29.15</v>
      </c>
      <c r="D2437" s="51">
        <v>27.34</v>
      </c>
      <c r="E2437" s="51">
        <v>29</v>
      </c>
      <c r="F2437" s="51">
        <v>29</v>
      </c>
      <c r="G2437" s="53">
        <v>9400</v>
      </c>
    </row>
    <row r="2438" spans="1:7" ht="15.75" thickBot="1" x14ac:dyDescent="0.3">
      <c r="A2438" s="47">
        <v>44048</v>
      </c>
      <c r="B2438" s="51">
        <v>27.45</v>
      </c>
      <c r="C2438" s="51">
        <v>29.4</v>
      </c>
      <c r="D2438" s="51">
        <v>27.45</v>
      </c>
      <c r="E2438" s="51">
        <v>29.4</v>
      </c>
      <c r="F2438" s="51">
        <v>29.4</v>
      </c>
      <c r="G2438" s="53">
        <v>25700</v>
      </c>
    </row>
    <row r="2439" spans="1:7" ht="15.75" thickBot="1" x14ac:dyDescent="0.3">
      <c r="A2439" s="47">
        <v>44049</v>
      </c>
      <c r="B2439" s="51">
        <v>28.8</v>
      </c>
      <c r="C2439" s="51">
        <v>29.22</v>
      </c>
      <c r="D2439" s="51">
        <v>28.76</v>
      </c>
      <c r="E2439" s="51">
        <v>29.1</v>
      </c>
      <c r="F2439" s="51">
        <v>29.1</v>
      </c>
      <c r="G2439" s="53">
        <v>7400</v>
      </c>
    </row>
    <row r="2440" spans="1:7" ht="15.75" thickBot="1" x14ac:dyDescent="0.3">
      <c r="A2440" s="47">
        <v>44050</v>
      </c>
      <c r="B2440" s="51">
        <v>29</v>
      </c>
      <c r="C2440" s="51">
        <v>29.4</v>
      </c>
      <c r="D2440" s="51">
        <v>29</v>
      </c>
      <c r="E2440" s="51">
        <v>29.01</v>
      </c>
      <c r="F2440" s="51">
        <v>29.01</v>
      </c>
      <c r="G2440" s="53">
        <v>5500</v>
      </c>
    </row>
    <row r="2441" spans="1:7" ht="15.75" thickBot="1" x14ac:dyDescent="0.3">
      <c r="A2441" s="47">
        <v>44053</v>
      </c>
      <c r="B2441" s="51">
        <v>29</v>
      </c>
      <c r="C2441" s="51">
        <v>30.02</v>
      </c>
      <c r="D2441" s="51">
        <v>29</v>
      </c>
      <c r="E2441" s="51">
        <v>29.75</v>
      </c>
      <c r="F2441" s="51">
        <v>29.75</v>
      </c>
      <c r="G2441" s="53">
        <v>13100</v>
      </c>
    </row>
    <row r="2442" spans="1:7" ht="15.75" thickBot="1" x14ac:dyDescent="0.3">
      <c r="A2442" s="47">
        <v>44054</v>
      </c>
      <c r="B2442" s="51">
        <v>30</v>
      </c>
      <c r="C2442" s="51">
        <v>30.15</v>
      </c>
      <c r="D2442" s="51">
        <v>29.5</v>
      </c>
      <c r="E2442" s="51">
        <v>29.5</v>
      </c>
      <c r="F2442" s="51">
        <v>29.5</v>
      </c>
      <c r="G2442" s="51">
        <v>800</v>
      </c>
    </row>
    <row r="2443" spans="1:7" ht="15.75" thickBot="1" x14ac:dyDescent="0.3">
      <c r="A2443" s="47">
        <v>44055</v>
      </c>
      <c r="B2443" s="51">
        <v>29.95</v>
      </c>
      <c r="C2443" s="51">
        <v>30</v>
      </c>
      <c r="D2443" s="51">
        <v>29.75</v>
      </c>
      <c r="E2443" s="51">
        <v>29.79</v>
      </c>
      <c r="F2443" s="51">
        <v>29.79</v>
      </c>
      <c r="G2443" s="53">
        <v>22800</v>
      </c>
    </row>
    <row r="2444" spans="1:7" ht="15.75" thickBot="1" x14ac:dyDescent="0.3">
      <c r="A2444" s="47">
        <v>44056</v>
      </c>
      <c r="B2444" s="51">
        <v>27.41</v>
      </c>
      <c r="C2444" s="51">
        <v>29.79</v>
      </c>
      <c r="D2444" s="51">
        <v>27.41</v>
      </c>
      <c r="E2444" s="51">
        <v>29.75</v>
      </c>
      <c r="F2444" s="51">
        <v>29.75</v>
      </c>
      <c r="G2444" s="53">
        <v>1200</v>
      </c>
    </row>
    <row r="2445" spans="1:7" ht="15.75" thickBot="1" x14ac:dyDescent="0.3">
      <c r="A2445" s="47">
        <v>44057</v>
      </c>
      <c r="B2445" s="51">
        <v>29.48</v>
      </c>
      <c r="C2445" s="51">
        <v>29.48</v>
      </c>
      <c r="D2445" s="51">
        <v>28.81</v>
      </c>
      <c r="E2445" s="51">
        <v>29</v>
      </c>
      <c r="F2445" s="51">
        <v>29</v>
      </c>
      <c r="G2445" s="53">
        <v>2400</v>
      </c>
    </row>
    <row r="2446" spans="1:7" ht="15.75" thickBot="1" x14ac:dyDescent="0.3">
      <c r="A2446" s="47">
        <v>44060</v>
      </c>
      <c r="B2446" s="51">
        <v>27.5</v>
      </c>
      <c r="C2446" s="51">
        <v>29.7</v>
      </c>
      <c r="D2446" s="51">
        <v>27.5</v>
      </c>
      <c r="E2446" s="51">
        <v>29.7</v>
      </c>
      <c r="F2446" s="51">
        <v>29.7</v>
      </c>
      <c r="G2446" s="53">
        <v>4500</v>
      </c>
    </row>
    <row r="2447" spans="1:7" ht="15.75" thickBot="1" x14ac:dyDescent="0.3">
      <c r="A2447" s="47">
        <v>44061</v>
      </c>
      <c r="B2447" s="51">
        <v>29</v>
      </c>
      <c r="C2447" s="51">
        <v>29.84</v>
      </c>
      <c r="D2447" s="51">
        <v>28.86</v>
      </c>
      <c r="E2447" s="51">
        <v>29.5</v>
      </c>
      <c r="F2447" s="51">
        <v>29.5</v>
      </c>
      <c r="G2447" s="53">
        <v>11200</v>
      </c>
    </row>
    <row r="2448" spans="1:7" ht="15.75" thickBot="1" x14ac:dyDescent="0.3">
      <c r="A2448" s="47">
        <v>44062</v>
      </c>
      <c r="B2448" s="51">
        <v>28.65</v>
      </c>
      <c r="C2448" s="51">
        <v>29.75</v>
      </c>
      <c r="D2448" s="51">
        <v>28.65</v>
      </c>
      <c r="E2448" s="51">
        <v>29.13</v>
      </c>
      <c r="F2448" s="51">
        <v>29.13</v>
      </c>
      <c r="G2448" s="53">
        <v>6400</v>
      </c>
    </row>
    <row r="2449" spans="1:7" ht="15.75" thickBot="1" x14ac:dyDescent="0.3">
      <c r="A2449" s="47">
        <v>44063</v>
      </c>
      <c r="B2449" s="51">
        <v>27.78</v>
      </c>
      <c r="C2449" s="51">
        <v>29.41</v>
      </c>
      <c r="D2449" s="51">
        <v>27.78</v>
      </c>
      <c r="E2449" s="51">
        <v>29.28</v>
      </c>
      <c r="F2449" s="51">
        <v>29.28</v>
      </c>
      <c r="G2449" s="53">
        <v>1800</v>
      </c>
    </row>
    <row r="2450" spans="1:7" ht="15.75" thickBot="1" x14ac:dyDescent="0.3">
      <c r="A2450" s="47">
        <v>44064</v>
      </c>
      <c r="B2450" s="51">
        <v>29</v>
      </c>
      <c r="C2450" s="51">
        <v>29</v>
      </c>
      <c r="D2450" s="51">
        <v>28.75</v>
      </c>
      <c r="E2450" s="51">
        <v>28.85</v>
      </c>
      <c r="F2450" s="51">
        <v>28.85</v>
      </c>
      <c r="G2450" s="53">
        <v>7600</v>
      </c>
    </row>
    <row r="2451" spans="1:7" ht="15.75" thickBot="1" x14ac:dyDescent="0.3">
      <c r="A2451" s="47">
        <v>44067</v>
      </c>
      <c r="B2451" s="51">
        <v>28.77</v>
      </c>
      <c r="C2451" s="51">
        <v>28.96</v>
      </c>
      <c r="D2451" s="51">
        <v>28.77</v>
      </c>
      <c r="E2451" s="51">
        <v>28.96</v>
      </c>
      <c r="F2451" s="51">
        <v>28.96</v>
      </c>
      <c r="G2451" s="51">
        <v>500</v>
      </c>
    </row>
    <row r="2452" spans="1:7" ht="15.75" thickBot="1" x14ac:dyDescent="0.3">
      <c r="A2452" s="47">
        <v>44068</v>
      </c>
      <c r="B2452" s="51">
        <v>28.77</v>
      </c>
      <c r="C2452" s="51">
        <v>29</v>
      </c>
      <c r="D2452" s="51">
        <v>28.52</v>
      </c>
      <c r="E2452" s="51">
        <v>29</v>
      </c>
      <c r="F2452" s="51">
        <v>29</v>
      </c>
      <c r="G2452" s="53">
        <v>5800</v>
      </c>
    </row>
    <row r="2453" spans="1:7" ht="15.75" thickBot="1" x14ac:dyDescent="0.3">
      <c r="A2453" s="47">
        <v>44069</v>
      </c>
      <c r="B2453" s="51">
        <v>28.95</v>
      </c>
      <c r="C2453" s="51">
        <v>29.2</v>
      </c>
      <c r="D2453" s="51">
        <v>28.45</v>
      </c>
      <c r="E2453" s="51">
        <v>29</v>
      </c>
      <c r="F2453" s="51">
        <v>29</v>
      </c>
      <c r="G2453" s="53">
        <v>12500</v>
      </c>
    </row>
    <row r="2454" spans="1:7" ht="15.75" thickBot="1" x14ac:dyDescent="0.3">
      <c r="A2454" s="47">
        <v>44070</v>
      </c>
      <c r="B2454" s="51">
        <v>28.7</v>
      </c>
      <c r="C2454" s="51">
        <v>28.7</v>
      </c>
      <c r="D2454" s="51">
        <v>27.65</v>
      </c>
      <c r="E2454" s="51">
        <v>28.59</v>
      </c>
      <c r="F2454" s="51">
        <v>28.59</v>
      </c>
      <c r="G2454" s="53">
        <v>6600</v>
      </c>
    </row>
    <row r="2455" spans="1:7" ht="15.75" thickBot="1" x14ac:dyDescent="0.3">
      <c r="A2455" s="47">
        <v>44071</v>
      </c>
      <c r="B2455" s="51">
        <v>27.42</v>
      </c>
      <c r="C2455" s="51">
        <v>28.7</v>
      </c>
      <c r="D2455" s="51">
        <v>27.42</v>
      </c>
      <c r="E2455" s="51">
        <v>28.7</v>
      </c>
      <c r="F2455" s="51">
        <v>28.7</v>
      </c>
      <c r="G2455" s="53">
        <v>1800</v>
      </c>
    </row>
    <row r="2456" spans="1:7" ht="15.75" thickBot="1" x14ac:dyDescent="0.3">
      <c r="A2456" s="47">
        <v>44074</v>
      </c>
      <c r="B2456" s="51">
        <v>27.56</v>
      </c>
      <c r="C2456" s="51">
        <v>28.79</v>
      </c>
      <c r="D2456" s="51">
        <v>27.56</v>
      </c>
      <c r="E2456" s="51">
        <v>28.65</v>
      </c>
      <c r="F2456" s="51">
        <v>28.65</v>
      </c>
      <c r="G2456" s="53">
        <v>6700</v>
      </c>
    </row>
    <row r="2457" spans="1:7" ht="15.75" thickBot="1" x14ac:dyDescent="0.3">
      <c r="A2457" s="47">
        <v>44075</v>
      </c>
      <c r="B2457" s="51">
        <v>28</v>
      </c>
      <c r="C2457" s="51">
        <v>28.11</v>
      </c>
      <c r="D2457" s="51">
        <v>27.78</v>
      </c>
      <c r="E2457" s="51">
        <v>28</v>
      </c>
      <c r="F2457" s="51">
        <v>28</v>
      </c>
      <c r="G2457" s="53">
        <v>2700</v>
      </c>
    </row>
    <row r="2458" spans="1:7" ht="15.75" thickBot="1" x14ac:dyDescent="0.3">
      <c r="A2458" s="47">
        <v>44076</v>
      </c>
      <c r="B2458" s="51">
        <v>27.92</v>
      </c>
      <c r="C2458" s="51">
        <v>27.92</v>
      </c>
      <c r="D2458" s="51">
        <v>27.12</v>
      </c>
      <c r="E2458" s="51">
        <v>27.2</v>
      </c>
      <c r="F2458" s="51">
        <v>27.2</v>
      </c>
      <c r="G2458" s="53">
        <v>4000</v>
      </c>
    </row>
    <row r="2459" spans="1:7" ht="15.75" thickBot="1" x14ac:dyDescent="0.3">
      <c r="A2459" s="47">
        <v>44077</v>
      </c>
      <c r="B2459" s="51">
        <v>27.25</v>
      </c>
      <c r="C2459" s="51">
        <v>27.25</v>
      </c>
      <c r="D2459" s="51">
        <v>26.06</v>
      </c>
      <c r="E2459" s="51">
        <v>26.75</v>
      </c>
      <c r="F2459" s="51">
        <v>26.75</v>
      </c>
      <c r="G2459" s="53">
        <v>14300</v>
      </c>
    </row>
    <row r="2460" spans="1:7" ht="15.75" thickBot="1" x14ac:dyDescent="0.3">
      <c r="A2460" s="47">
        <v>44078</v>
      </c>
      <c r="B2460" s="51">
        <v>26.88</v>
      </c>
      <c r="C2460" s="51">
        <v>28</v>
      </c>
      <c r="D2460" s="51">
        <v>26</v>
      </c>
      <c r="E2460" s="51">
        <v>28</v>
      </c>
      <c r="F2460" s="51">
        <v>28</v>
      </c>
      <c r="G2460" s="53">
        <v>4600</v>
      </c>
    </row>
    <row r="2461" spans="1:7" ht="15.75" thickBot="1" x14ac:dyDescent="0.3">
      <c r="A2461" s="47">
        <v>44082</v>
      </c>
      <c r="B2461" s="51">
        <v>26.04</v>
      </c>
      <c r="C2461" s="51">
        <v>27.48</v>
      </c>
      <c r="D2461" s="51">
        <v>26.04</v>
      </c>
      <c r="E2461" s="51">
        <v>27.14</v>
      </c>
      <c r="F2461" s="51">
        <v>27.14</v>
      </c>
      <c r="G2461" s="53">
        <v>2700</v>
      </c>
    </row>
    <row r="2462" spans="1:7" ht="15.75" thickBot="1" x14ac:dyDescent="0.3">
      <c r="A2462" s="47">
        <v>44083</v>
      </c>
      <c r="B2462" s="51">
        <v>28.51</v>
      </c>
      <c r="C2462" s="51">
        <v>28.94</v>
      </c>
      <c r="D2462" s="51">
        <v>27.78</v>
      </c>
      <c r="E2462" s="51">
        <v>28.94</v>
      </c>
      <c r="F2462" s="51">
        <v>28.94</v>
      </c>
      <c r="G2462" s="53">
        <v>4300</v>
      </c>
    </row>
    <row r="2463" spans="1:7" ht="15.75" thickBot="1" x14ac:dyDescent="0.3">
      <c r="A2463" s="47">
        <v>44084</v>
      </c>
      <c r="B2463" s="51">
        <v>28.94</v>
      </c>
      <c r="C2463" s="51">
        <v>28.94</v>
      </c>
      <c r="D2463" s="51">
        <v>28.94</v>
      </c>
      <c r="E2463" s="51">
        <v>28.94</v>
      </c>
      <c r="F2463" s="51">
        <v>28.94</v>
      </c>
      <c r="G2463" s="51" t="s">
        <v>93</v>
      </c>
    </row>
    <row r="2464" spans="1:7" ht="15.75" thickBot="1" x14ac:dyDescent="0.3">
      <c r="A2464" s="47">
        <v>44085</v>
      </c>
      <c r="B2464" s="51">
        <v>28.96</v>
      </c>
      <c r="C2464" s="51">
        <v>28.97</v>
      </c>
      <c r="D2464" s="51">
        <v>28.45</v>
      </c>
      <c r="E2464" s="51">
        <v>28.81</v>
      </c>
      <c r="F2464" s="51">
        <v>28.81</v>
      </c>
      <c r="G2464" s="53">
        <v>2400</v>
      </c>
    </row>
    <row r="2465" spans="1:7" ht="15.75" thickBot="1" x14ac:dyDescent="0.3">
      <c r="A2465" s="47">
        <v>44088</v>
      </c>
      <c r="B2465" s="51">
        <v>28.8</v>
      </c>
      <c r="C2465" s="51">
        <v>28.8</v>
      </c>
      <c r="D2465" s="51">
        <v>28.8</v>
      </c>
      <c r="E2465" s="51">
        <v>28.8</v>
      </c>
      <c r="F2465" s="51">
        <v>28.8</v>
      </c>
      <c r="G2465" s="53">
        <v>1000</v>
      </c>
    </row>
    <row r="2466" spans="1:7" ht="15.75" thickBot="1" x14ac:dyDescent="0.3">
      <c r="A2466" s="47">
        <v>44089</v>
      </c>
      <c r="B2466" s="51">
        <v>28.25</v>
      </c>
      <c r="C2466" s="51">
        <v>29</v>
      </c>
      <c r="D2466" s="51">
        <v>28.25</v>
      </c>
      <c r="E2466" s="51">
        <v>28.27</v>
      </c>
      <c r="F2466" s="51">
        <v>28.27</v>
      </c>
      <c r="G2466" s="53">
        <v>2500</v>
      </c>
    </row>
    <row r="2467" spans="1:7" ht="15.75" thickBot="1" x14ac:dyDescent="0.3">
      <c r="A2467" s="47">
        <v>44090</v>
      </c>
      <c r="B2467" s="51">
        <v>28.23</v>
      </c>
      <c r="C2467" s="51">
        <v>28.7</v>
      </c>
      <c r="D2467" s="51">
        <v>28.23</v>
      </c>
      <c r="E2467" s="51">
        <v>28.7</v>
      </c>
      <c r="F2467" s="51">
        <v>28.7</v>
      </c>
      <c r="G2467" s="51">
        <v>500</v>
      </c>
    </row>
    <row r="2468" spans="1:7" ht="15.75" thickBot="1" x14ac:dyDescent="0.3">
      <c r="A2468" s="47">
        <v>44091</v>
      </c>
      <c r="B2468" s="51">
        <v>28</v>
      </c>
      <c r="C2468" s="51">
        <v>28</v>
      </c>
      <c r="D2468" s="51">
        <v>28</v>
      </c>
      <c r="E2468" s="51">
        <v>28</v>
      </c>
      <c r="F2468" s="51">
        <v>28</v>
      </c>
      <c r="G2468" s="53">
        <v>2800</v>
      </c>
    </row>
    <row r="2469" spans="1:7" ht="15.75" thickBot="1" x14ac:dyDescent="0.3">
      <c r="A2469" s="47">
        <v>44092</v>
      </c>
      <c r="B2469" s="51">
        <v>27.48</v>
      </c>
      <c r="C2469" s="51">
        <v>27.48</v>
      </c>
      <c r="D2469" s="51">
        <v>27.47</v>
      </c>
      <c r="E2469" s="51">
        <v>27.48</v>
      </c>
      <c r="F2469" s="51">
        <v>27.48</v>
      </c>
      <c r="G2469" s="53">
        <v>2000</v>
      </c>
    </row>
    <row r="2470" spans="1:7" ht="15.75" thickBot="1" x14ac:dyDescent="0.3">
      <c r="A2470" s="47">
        <v>44095</v>
      </c>
      <c r="B2470" s="51">
        <v>26.5</v>
      </c>
      <c r="C2470" s="51">
        <v>26.85</v>
      </c>
      <c r="D2470" s="51">
        <v>26.5</v>
      </c>
      <c r="E2470" s="51">
        <v>26.85</v>
      </c>
      <c r="F2470" s="51">
        <v>26.85</v>
      </c>
      <c r="G2470" s="51">
        <v>700</v>
      </c>
    </row>
    <row r="2471" spans="1:7" ht="15.75" thickBot="1" x14ac:dyDescent="0.3">
      <c r="A2471" s="47">
        <v>44096</v>
      </c>
      <c r="B2471" s="51">
        <v>26.86</v>
      </c>
      <c r="C2471" s="51">
        <v>26.86</v>
      </c>
      <c r="D2471" s="51">
        <v>26.86</v>
      </c>
      <c r="E2471" s="51">
        <v>26.86</v>
      </c>
      <c r="F2471" s="51">
        <v>26.86</v>
      </c>
      <c r="G2471" s="51">
        <v>500</v>
      </c>
    </row>
    <row r="2472" spans="1:7" ht="15.75" thickBot="1" x14ac:dyDescent="0.3">
      <c r="A2472" s="47">
        <v>44097</v>
      </c>
      <c r="B2472" s="51">
        <v>26.48</v>
      </c>
      <c r="C2472" s="51">
        <v>27.15</v>
      </c>
      <c r="D2472" s="51">
        <v>26.48</v>
      </c>
      <c r="E2472" s="51">
        <v>26.64</v>
      </c>
      <c r="F2472" s="51">
        <v>26.64</v>
      </c>
      <c r="G2472" s="53">
        <v>1700</v>
      </c>
    </row>
    <row r="2473" spans="1:7" ht="15.75" thickBot="1" x14ac:dyDescent="0.3">
      <c r="A2473" s="47">
        <v>44098</v>
      </c>
      <c r="B2473" s="51">
        <v>25.67</v>
      </c>
      <c r="C2473" s="51">
        <v>26.64</v>
      </c>
      <c r="D2473" s="51">
        <v>25.67</v>
      </c>
      <c r="E2473" s="51">
        <v>26.64</v>
      </c>
      <c r="F2473" s="51">
        <v>26.64</v>
      </c>
      <c r="G2473" s="53">
        <v>1800</v>
      </c>
    </row>
    <row r="2474" spans="1:7" ht="15.75" thickBot="1" x14ac:dyDescent="0.3">
      <c r="A2474" s="47">
        <v>44099</v>
      </c>
      <c r="B2474" s="51">
        <v>25.7</v>
      </c>
      <c r="C2474" s="51">
        <v>27</v>
      </c>
      <c r="D2474" s="51">
        <v>25.7</v>
      </c>
      <c r="E2474" s="51">
        <v>27</v>
      </c>
      <c r="F2474" s="51">
        <v>27</v>
      </c>
      <c r="G2474" s="53">
        <v>1100</v>
      </c>
    </row>
    <row r="2475" spans="1:7" ht="15.75" thickBot="1" x14ac:dyDescent="0.3">
      <c r="A2475" s="47">
        <v>44102</v>
      </c>
      <c r="B2475" s="51">
        <v>26.5</v>
      </c>
      <c r="C2475" s="51">
        <v>27.04</v>
      </c>
      <c r="D2475" s="51">
        <v>25.7</v>
      </c>
      <c r="E2475" s="51">
        <v>27.04</v>
      </c>
      <c r="F2475" s="51">
        <v>27.04</v>
      </c>
      <c r="G2475" s="53">
        <v>2900</v>
      </c>
    </row>
    <row r="2476" spans="1:7" ht="15.75" thickBot="1" x14ac:dyDescent="0.3">
      <c r="A2476" s="47">
        <v>44103</v>
      </c>
      <c r="B2476" s="51">
        <v>26.9</v>
      </c>
      <c r="C2476" s="51">
        <v>27.4</v>
      </c>
      <c r="D2476" s="51">
        <v>25.8</v>
      </c>
      <c r="E2476" s="51">
        <v>27</v>
      </c>
      <c r="F2476" s="51">
        <v>27</v>
      </c>
      <c r="G2476" s="53">
        <v>4500</v>
      </c>
    </row>
    <row r="2477" spans="1:7" ht="15.75" thickBot="1" x14ac:dyDescent="0.3">
      <c r="A2477" s="47">
        <v>44104</v>
      </c>
      <c r="B2477" s="51">
        <v>25.8</v>
      </c>
      <c r="C2477" s="51">
        <v>27.3</v>
      </c>
      <c r="D2477" s="51">
        <v>25.8</v>
      </c>
      <c r="E2477" s="51">
        <v>27.3</v>
      </c>
      <c r="F2477" s="51">
        <v>27.3</v>
      </c>
      <c r="G2477" s="53">
        <v>1900</v>
      </c>
    </row>
    <row r="2478" spans="1:7" ht="15.75" thickBot="1" x14ac:dyDescent="0.3">
      <c r="A2478" s="47">
        <v>44105</v>
      </c>
      <c r="B2478" s="51">
        <v>27.1</v>
      </c>
      <c r="C2478" s="51">
        <v>27.1</v>
      </c>
      <c r="D2478" s="51">
        <v>27.09</v>
      </c>
      <c r="E2478" s="51">
        <v>27.09</v>
      </c>
      <c r="F2478" s="51">
        <v>27.09</v>
      </c>
      <c r="G2478" s="51">
        <v>500</v>
      </c>
    </row>
    <row r="2479" spans="1:7" ht="15.75" thickBot="1" x14ac:dyDescent="0.3">
      <c r="A2479" s="47">
        <v>44106</v>
      </c>
      <c r="B2479" s="51">
        <v>25.77</v>
      </c>
      <c r="C2479" s="51">
        <v>27</v>
      </c>
      <c r="D2479" s="51">
        <v>25.77</v>
      </c>
      <c r="E2479" s="51">
        <v>27</v>
      </c>
      <c r="F2479" s="51">
        <v>27</v>
      </c>
      <c r="G2479" s="53">
        <v>1000</v>
      </c>
    </row>
    <row r="2480" spans="1:7" ht="15.75" thickBot="1" x14ac:dyDescent="0.3">
      <c r="A2480" s="47">
        <v>44109</v>
      </c>
      <c r="B2480" s="51">
        <v>25.82</v>
      </c>
      <c r="C2480" s="51">
        <v>27.3</v>
      </c>
      <c r="D2480" s="51">
        <v>25.82</v>
      </c>
      <c r="E2480" s="51">
        <v>27.3</v>
      </c>
      <c r="F2480" s="51">
        <v>27.3</v>
      </c>
      <c r="G2480" s="51">
        <v>900</v>
      </c>
    </row>
    <row r="2481" spans="1:7" ht="15.75" thickBot="1" x14ac:dyDescent="0.3">
      <c r="A2481" s="47">
        <v>44110</v>
      </c>
      <c r="B2481" s="51">
        <v>27.4</v>
      </c>
      <c r="C2481" s="51">
        <v>27.4</v>
      </c>
      <c r="D2481" s="51">
        <v>26.73</v>
      </c>
      <c r="E2481" s="51">
        <v>26.75</v>
      </c>
      <c r="F2481" s="51">
        <v>26.75</v>
      </c>
      <c r="G2481" s="53">
        <v>1200</v>
      </c>
    </row>
    <row r="2482" spans="1:7" ht="15.75" thickBot="1" x14ac:dyDescent="0.3">
      <c r="A2482" s="47">
        <v>44111</v>
      </c>
      <c r="B2482" s="51">
        <v>25.92</v>
      </c>
      <c r="C2482" s="51">
        <v>27.2</v>
      </c>
      <c r="D2482" s="51">
        <v>25.92</v>
      </c>
      <c r="E2482" s="51">
        <v>27.2</v>
      </c>
      <c r="F2482" s="51">
        <v>27.2</v>
      </c>
      <c r="G2482" s="53">
        <v>3300</v>
      </c>
    </row>
    <row r="2483" spans="1:7" ht="15.75" thickBot="1" x14ac:dyDescent="0.3">
      <c r="A2483" s="47">
        <v>44112</v>
      </c>
      <c r="B2483" s="51">
        <v>27.4</v>
      </c>
      <c r="C2483" s="51">
        <v>27.5</v>
      </c>
      <c r="D2483" s="51">
        <v>26.16</v>
      </c>
      <c r="E2483" s="51">
        <v>27.5</v>
      </c>
      <c r="F2483" s="51">
        <v>27.5</v>
      </c>
      <c r="G2483" s="53">
        <v>2500</v>
      </c>
    </row>
    <row r="2484" spans="1:7" ht="15.75" thickBot="1" x14ac:dyDescent="0.3">
      <c r="A2484" s="47">
        <v>44113</v>
      </c>
      <c r="B2484" s="51">
        <v>28</v>
      </c>
      <c r="C2484" s="51">
        <v>28.5</v>
      </c>
      <c r="D2484" s="51">
        <v>27.99</v>
      </c>
      <c r="E2484" s="51">
        <v>28.5</v>
      </c>
      <c r="F2484" s="51">
        <v>28.5</v>
      </c>
      <c r="G2484" s="53">
        <v>7000</v>
      </c>
    </row>
    <row r="2485" spans="1:7" ht="15.75" thickBot="1" x14ac:dyDescent="0.3">
      <c r="A2485" s="47">
        <v>44116</v>
      </c>
      <c r="B2485" s="51">
        <v>28.89</v>
      </c>
      <c r="C2485" s="51">
        <v>29.25</v>
      </c>
      <c r="D2485" s="51">
        <v>28.69</v>
      </c>
      <c r="E2485" s="51">
        <v>28.8</v>
      </c>
      <c r="F2485" s="51">
        <v>28.8</v>
      </c>
      <c r="G2485" s="53">
        <v>6600</v>
      </c>
    </row>
    <row r="2486" spans="1:7" ht="15.75" thickBot="1" x14ac:dyDescent="0.3">
      <c r="A2486" s="47">
        <v>44117</v>
      </c>
      <c r="B2486" s="51">
        <v>28.25</v>
      </c>
      <c r="C2486" s="51">
        <v>28.6</v>
      </c>
      <c r="D2486" s="51">
        <v>28.25</v>
      </c>
      <c r="E2486" s="51">
        <v>28.5</v>
      </c>
      <c r="F2486" s="51">
        <v>28.5</v>
      </c>
      <c r="G2486" s="53">
        <v>1600</v>
      </c>
    </row>
    <row r="2487" spans="1:7" ht="15.75" thickBot="1" x14ac:dyDescent="0.3">
      <c r="A2487" s="47">
        <v>44118</v>
      </c>
      <c r="B2487" s="51">
        <v>29</v>
      </c>
      <c r="C2487" s="51">
        <v>29</v>
      </c>
      <c r="D2487" s="51">
        <v>29</v>
      </c>
      <c r="E2487" s="51">
        <v>29</v>
      </c>
      <c r="F2487" s="51">
        <v>29</v>
      </c>
      <c r="G2487" s="53">
        <v>1400</v>
      </c>
    </row>
    <row r="2488" spans="1:7" ht="15.75" thickBot="1" x14ac:dyDescent="0.3">
      <c r="A2488" s="47">
        <v>44119</v>
      </c>
      <c r="B2488" s="51">
        <v>28.5</v>
      </c>
      <c r="C2488" s="51">
        <v>28.99</v>
      </c>
      <c r="D2488" s="51">
        <v>28.5</v>
      </c>
      <c r="E2488" s="51">
        <v>28.99</v>
      </c>
      <c r="F2488" s="51">
        <v>28.99</v>
      </c>
      <c r="G2488" s="51">
        <v>300</v>
      </c>
    </row>
    <row r="2489" spans="1:7" ht="15.75" thickBot="1" x14ac:dyDescent="0.3">
      <c r="A2489" s="47">
        <v>44120</v>
      </c>
      <c r="B2489" s="51">
        <v>29</v>
      </c>
      <c r="C2489" s="51">
        <v>29.2</v>
      </c>
      <c r="D2489" s="51">
        <v>28</v>
      </c>
      <c r="E2489" s="51">
        <v>28.5</v>
      </c>
      <c r="F2489" s="51">
        <v>28.5</v>
      </c>
      <c r="G2489" s="53">
        <v>2500</v>
      </c>
    </row>
    <row r="2490" spans="1:7" ht="15.75" thickBot="1" x14ac:dyDescent="0.3">
      <c r="A2490" s="47">
        <v>44123</v>
      </c>
      <c r="B2490" s="51">
        <v>28.5</v>
      </c>
      <c r="C2490" s="51">
        <v>28.5</v>
      </c>
      <c r="D2490" s="51">
        <v>28.5</v>
      </c>
      <c r="E2490" s="51">
        <v>28.5</v>
      </c>
      <c r="F2490" s="51">
        <v>28.5</v>
      </c>
      <c r="G2490" s="51">
        <v>100</v>
      </c>
    </row>
    <row r="2491" spans="1:7" ht="15.75" thickBot="1" x14ac:dyDescent="0.3">
      <c r="A2491" s="47">
        <v>44124</v>
      </c>
      <c r="B2491" s="51">
        <v>27.1</v>
      </c>
      <c r="C2491" s="51">
        <v>28.56</v>
      </c>
      <c r="D2491" s="51">
        <v>27.1</v>
      </c>
      <c r="E2491" s="51">
        <v>28.56</v>
      </c>
      <c r="F2491" s="51">
        <v>28.56</v>
      </c>
      <c r="G2491" s="53">
        <v>10600</v>
      </c>
    </row>
    <row r="2492" spans="1:7" ht="15.75" thickBot="1" x14ac:dyDescent="0.3">
      <c r="A2492" s="47">
        <v>44125</v>
      </c>
      <c r="B2492" s="51">
        <v>27.3</v>
      </c>
      <c r="C2492" s="51">
        <v>28.7</v>
      </c>
      <c r="D2492" s="51">
        <v>27.1</v>
      </c>
      <c r="E2492" s="51">
        <v>28.7</v>
      </c>
      <c r="F2492" s="51">
        <v>28.7</v>
      </c>
      <c r="G2492" s="53">
        <v>2700</v>
      </c>
    </row>
    <row r="2493" spans="1:7" ht="15.75" thickBot="1" x14ac:dyDescent="0.3">
      <c r="A2493" s="47">
        <v>44126</v>
      </c>
      <c r="B2493" s="51">
        <v>26.67</v>
      </c>
      <c r="C2493" s="51">
        <v>29</v>
      </c>
      <c r="D2493" s="51">
        <v>26.67</v>
      </c>
      <c r="E2493" s="51">
        <v>29</v>
      </c>
      <c r="F2493" s="51">
        <v>29</v>
      </c>
      <c r="G2493" s="53">
        <v>3500</v>
      </c>
    </row>
    <row r="2494" spans="1:7" ht="15.75" thickBot="1" x14ac:dyDescent="0.3">
      <c r="A2494" s="47">
        <v>44127</v>
      </c>
      <c r="B2494" s="51">
        <v>26.49</v>
      </c>
      <c r="C2494" s="51">
        <v>28.98</v>
      </c>
      <c r="D2494" s="51">
        <v>26.49</v>
      </c>
      <c r="E2494" s="51">
        <v>26.66</v>
      </c>
      <c r="F2494" s="51">
        <v>26.66</v>
      </c>
      <c r="G2494" s="53">
        <v>2600</v>
      </c>
    </row>
    <row r="2495" spans="1:7" ht="15.75" thickBot="1" x14ac:dyDescent="0.3">
      <c r="A2495" s="47">
        <v>44130</v>
      </c>
      <c r="B2495" s="51">
        <v>26.66</v>
      </c>
      <c r="C2495" s="51">
        <v>28.5</v>
      </c>
      <c r="D2495" s="51">
        <v>26.66</v>
      </c>
      <c r="E2495" s="51">
        <v>27.9</v>
      </c>
      <c r="F2495" s="51">
        <v>27.9</v>
      </c>
      <c r="G2495" s="53">
        <v>2700</v>
      </c>
    </row>
    <row r="2496" spans="1:7" ht="15.75" thickBot="1" x14ac:dyDescent="0.3">
      <c r="A2496" s="47">
        <v>44131</v>
      </c>
      <c r="B2496" s="51">
        <v>27.18</v>
      </c>
      <c r="C2496" s="51">
        <v>27.5</v>
      </c>
      <c r="D2496" s="51">
        <v>27.18</v>
      </c>
      <c r="E2496" s="51">
        <v>27.5</v>
      </c>
      <c r="F2496" s="51">
        <v>27.5</v>
      </c>
      <c r="G2496" s="51">
        <v>800</v>
      </c>
    </row>
    <row r="2497" spans="1:7" ht="15.75" thickBot="1" x14ac:dyDescent="0.3">
      <c r="A2497" s="47">
        <v>44132</v>
      </c>
      <c r="B2497" s="51">
        <v>26.28</v>
      </c>
      <c r="C2497" s="51">
        <v>26.5</v>
      </c>
      <c r="D2497" s="51">
        <v>26</v>
      </c>
      <c r="E2497" s="51">
        <v>26</v>
      </c>
      <c r="F2497" s="51">
        <v>26</v>
      </c>
      <c r="G2497" s="53">
        <v>6900</v>
      </c>
    </row>
    <row r="2498" spans="1:7" ht="15.75" thickBot="1" x14ac:dyDescent="0.3">
      <c r="A2498" s="47">
        <v>44133</v>
      </c>
      <c r="B2498" s="51">
        <v>26.29</v>
      </c>
      <c r="C2498" s="51">
        <v>27.35</v>
      </c>
      <c r="D2498" s="51">
        <v>26.29</v>
      </c>
      <c r="E2498" s="51">
        <v>27.25</v>
      </c>
      <c r="F2498" s="51">
        <v>27.25</v>
      </c>
      <c r="G2498" s="53">
        <v>2500</v>
      </c>
    </row>
    <row r="2499" spans="1:7" ht="15.75" thickBot="1" x14ac:dyDescent="0.3">
      <c r="A2499" s="47">
        <v>44134</v>
      </c>
      <c r="B2499" s="51">
        <v>26.35</v>
      </c>
      <c r="C2499" s="51">
        <v>26.45</v>
      </c>
      <c r="D2499" s="51">
        <v>26.25</v>
      </c>
      <c r="E2499" s="51">
        <v>26.25</v>
      </c>
      <c r="F2499" s="51">
        <v>26.25</v>
      </c>
      <c r="G2499" s="53">
        <v>15200</v>
      </c>
    </row>
    <row r="2500" spans="1:7" ht="15.75" thickBot="1" x14ac:dyDescent="0.3">
      <c r="A2500" s="47">
        <v>44137</v>
      </c>
      <c r="B2500" s="51">
        <v>25.72</v>
      </c>
      <c r="C2500" s="51">
        <v>27.25</v>
      </c>
      <c r="D2500" s="51">
        <v>25.72</v>
      </c>
      <c r="E2500" s="51">
        <v>27.25</v>
      </c>
      <c r="F2500" s="51">
        <v>27.25</v>
      </c>
      <c r="G2500" s="53">
        <v>27200</v>
      </c>
    </row>
    <row r="2501" spans="1:7" ht="15.75" thickBot="1" x14ac:dyDescent="0.3">
      <c r="A2501" s="47">
        <v>44138</v>
      </c>
      <c r="B2501" s="51">
        <v>27.75</v>
      </c>
      <c r="C2501" s="51">
        <v>27.8</v>
      </c>
      <c r="D2501" s="51">
        <v>27.75</v>
      </c>
      <c r="E2501" s="51">
        <v>27.75</v>
      </c>
      <c r="F2501" s="51">
        <v>27.75</v>
      </c>
      <c r="G2501" s="53">
        <v>2700</v>
      </c>
    </row>
    <row r="2502" spans="1:7" ht="15.75" thickBot="1" x14ac:dyDescent="0.3">
      <c r="A2502" s="47">
        <v>44139</v>
      </c>
      <c r="B2502" s="51">
        <v>28.12</v>
      </c>
      <c r="C2502" s="51">
        <v>28.95</v>
      </c>
      <c r="D2502" s="51">
        <v>27.8</v>
      </c>
      <c r="E2502" s="51">
        <v>28.9</v>
      </c>
      <c r="F2502" s="51">
        <v>28.9</v>
      </c>
      <c r="G2502" s="53">
        <v>3200</v>
      </c>
    </row>
    <row r="2503" spans="1:7" ht="15.75" thickBot="1" x14ac:dyDescent="0.3">
      <c r="A2503" s="47">
        <v>44140</v>
      </c>
      <c r="B2503" s="51">
        <v>25.51</v>
      </c>
      <c r="C2503" s="51">
        <v>27.5</v>
      </c>
      <c r="D2503" s="51">
        <v>25.51</v>
      </c>
      <c r="E2503" s="51">
        <v>27.5</v>
      </c>
      <c r="F2503" s="51">
        <v>27.5</v>
      </c>
      <c r="G2503" s="51">
        <v>500</v>
      </c>
    </row>
    <row r="2504" spans="1:7" ht="15.75" thickBot="1" x14ac:dyDescent="0.3">
      <c r="A2504" s="47">
        <v>44141</v>
      </c>
      <c r="B2504" s="51">
        <v>28.9</v>
      </c>
      <c r="C2504" s="51">
        <v>29.31</v>
      </c>
      <c r="D2504" s="51">
        <v>28.9</v>
      </c>
      <c r="E2504" s="51">
        <v>29.31</v>
      </c>
      <c r="F2504" s="51">
        <v>29.31</v>
      </c>
      <c r="G2504" s="53">
        <v>1400</v>
      </c>
    </row>
    <row r="2505" spans="1:7" ht="15.75" thickBot="1" x14ac:dyDescent="0.3">
      <c r="A2505" s="47">
        <v>44144</v>
      </c>
      <c r="B2505" s="51">
        <v>30.02</v>
      </c>
      <c r="C2505" s="51">
        <v>31.4</v>
      </c>
      <c r="D2505" s="51">
        <v>28.18</v>
      </c>
      <c r="E2505" s="51">
        <v>30.38</v>
      </c>
      <c r="F2505" s="51">
        <v>30.38</v>
      </c>
      <c r="G2505" s="53">
        <v>6100</v>
      </c>
    </row>
    <row r="2506" spans="1:7" ht="15.75" thickBot="1" x14ac:dyDescent="0.3">
      <c r="A2506" s="47">
        <v>44145</v>
      </c>
      <c r="B2506" s="51">
        <v>30</v>
      </c>
      <c r="C2506" s="51">
        <v>30</v>
      </c>
      <c r="D2506" s="51">
        <v>30</v>
      </c>
      <c r="E2506" s="51">
        <v>30</v>
      </c>
      <c r="F2506" s="51">
        <v>30</v>
      </c>
      <c r="G2506" s="51">
        <v>700</v>
      </c>
    </row>
    <row r="2507" spans="1:7" ht="15.75" thickBot="1" x14ac:dyDescent="0.3">
      <c r="A2507" s="47">
        <v>44146</v>
      </c>
      <c r="B2507" s="51">
        <v>30</v>
      </c>
      <c r="C2507" s="51">
        <v>30.54</v>
      </c>
      <c r="D2507" s="51">
        <v>30</v>
      </c>
      <c r="E2507" s="51">
        <v>30.51</v>
      </c>
      <c r="F2507" s="51">
        <v>30.51</v>
      </c>
      <c r="G2507" s="53">
        <v>5300</v>
      </c>
    </row>
    <row r="2508" spans="1:7" ht="15.75" thickBot="1" x14ac:dyDescent="0.3">
      <c r="A2508" s="47">
        <v>44147</v>
      </c>
      <c r="B2508" s="51">
        <v>30.51</v>
      </c>
      <c r="C2508" s="51">
        <v>30.51</v>
      </c>
      <c r="D2508" s="51">
        <v>30.51</v>
      </c>
      <c r="E2508" s="51">
        <v>30.51</v>
      </c>
      <c r="F2508" s="51">
        <v>30.51</v>
      </c>
      <c r="G2508" s="51" t="s">
        <v>93</v>
      </c>
    </row>
    <row r="2509" spans="1:7" ht="15.75" thickBot="1" x14ac:dyDescent="0.3">
      <c r="A2509" s="47">
        <v>44148</v>
      </c>
      <c r="B2509" s="51">
        <v>25</v>
      </c>
      <c r="C2509" s="51">
        <v>30.5</v>
      </c>
      <c r="D2509" s="51">
        <v>25</v>
      </c>
      <c r="E2509" s="51">
        <v>30.5</v>
      </c>
      <c r="F2509" s="51">
        <v>30.5</v>
      </c>
      <c r="G2509" s="53">
        <v>2700</v>
      </c>
    </row>
    <row r="2510" spans="1:7" ht="15.75" thickBot="1" x14ac:dyDescent="0.3">
      <c r="A2510" s="47">
        <v>44151</v>
      </c>
      <c r="B2510" s="51">
        <v>30.5</v>
      </c>
      <c r="C2510" s="51">
        <v>30.5</v>
      </c>
      <c r="D2510" s="51">
        <v>29.5</v>
      </c>
      <c r="E2510" s="51">
        <v>30.12</v>
      </c>
      <c r="F2510" s="51">
        <v>30.12</v>
      </c>
      <c r="G2510" s="53">
        <v>2700</v>
      </c>
    </row>
    <row r="2511" spans="1:7" ht="15.75" thickBot="1" x14ac:dyDescent="0.3">
      <c r="A2511" s="47">
        <v>44152</v>
      </c>
      <c r="B2511" s="51">
        <v>27.81</v>
      </c>
      <c r="C2511" s="51">
        <v>30</v>
      </c>
      <c r="D2511" s="51">
        <v>27.81</v>
      </c>
      <c r="E2511" s="51">
        <v>30</v>
      </c>
      <c r="F2511" s="51">
        <v>30</v>
      </c>
      <c r="G2511" s="53">
        <v>1000</v>
      </c>
    </row>
    <row r="2512" spans="1:7" ht="15.75" thickBot="1" x14ac:dyDescent="0.3">
      <c r="A2512" s="47">
        <v>44153</v>
      </c>
      <c r="B2512" s="51">
        <v>27.02</v>
      </c>
      <c r="C2512" s="51">
        <v>30</v>
      </c>
      <c r="D2512" s="51">
        <v>27.02</v>
      </c>
      <c r="E2512" s="51">
        <v>29.86</v>
      </c>
      <c r="F2512" s="51">
        <v>29.86</v>
      </c>
      <c r="G2512" s="51">
        <v>700</v>
      </c>
    </row>
    <row r="2513" spans="1:7" ht="15.75" thickBot="1" x14ac:dyDescent="0.3">
      <c r="A2513" s="47">
        <v>44154</v>
      </c>
      <c r="B2513" s="51">
        <v>28.01</v>
      </c>
      <c r="C2513" s="51">
        <v>29.81</v>
      </c>
      <c r="D2513" s="51">
        <v>28.01</v>
      </c>
      <c r="E2513" s="51">
        <v>29.75</v>
      </c>
      <c r="F2513" s="51">
        <v>29.75</v>
      </c>
      <c r="G2513" s="53">
        <v>2100</v>
      </c>
    </row>
    <row r="2514" spans="1:7" ht="15.75" thickBot="1" x14ac:dyDescent="0.3">
      <c r="A2514" s="47">
        <v>44155</v>
      </c>
      <c r="B2514" s="51">
        <v>30</v>
      </c>
      <c r="C2514" s="51">
        <v>30</v>
      </c>
      <c r="D2514" s="51">
        <v>30</v>
      </c>
      <c r="E2514" s="51">
        <v>30</v>
      </c>
      <c r="F2514" s="51">
        <v>30</v>
      </c>
      <c r="G2514" s="51">
        <v>200</v>
      </c>
    </row>
    <row r="2515" spans="1:7" ht="15.75" thickBot="1" x14ac:dyDescent="0.3">
      <c r="A2515" s="47">
        <v>44158</v>
      </c>
      <c r="B2515" s="51">
        <v>29.5</v>
      </c>
      <c r="C2515" s="51">
        <v>30</v>
      </c>
      <c r="D2515" s="51">
        <v>29</v>
      </c>
      <c r="E2515" s="51">
        <v>29</v>
      </c>
      <c r="F2515" s="51">
        <v>29</v>
      </c>
      <c r="G2515" s="53">
        <v>2400</v>
      </c>
    </row>
    <row r="2516" spans="1:7" ht="15.75" thickBot="1" x14ac:dyDescent="0.3">
      <c r="A2516" s="47">
        <v>44159</v>
      </c>
      <c r="B2516" s="51">
        <v>29.8</v>
      </c>
      <c r="C2516" s="51">
        <v>29.8</v>
      </c>
      <c r="D2516" s="51">
        <v>29.8</v>
      </c>
      <c r="E2516" s="51">
        <v>29.8</v>
      </c>
      <c r="F2516" s="51">
        <v>29.8</v>
      </c>
      <c r="G2516" s="51">
        <v>200</v>
      </c>
    </row>
    <row r="2517" spans="1:7" ht="15.75" thickBot="1" x14ac:dyDescent="0.3">
      <c r="A2517" s="47">
        <v>44160</v>
      </c>
      <c r="B2517" s="51">
        <v>25.57</v>
      </c>
      <c r="C2517" s="51">
        <v>30</v>
      </c>
      <c r="D2517" s="51">
        <v>25.57</v>
      </c>
      <c r="E2517" s="51">
        <v>30</v>
      </c>
      <c r="F2517" s="51">
        <v>30</v>
      </c>
      <c r="G2517" s="53">
        <v>1900</v>
      </c>
    </row>
    <row r="2518" spans="1:7" ht="15.75" thickBot="1" x14ac:dyDescent="0.3">
      <c r="A2518" s="47">
        <v>44162</v>
      </c>
      <c r="B2518" s="51">
        <v>30.5</v>
      </c>
      <c r="C2518" s="51">
        <v>30.5</v>
      </c>
      <c r="D2518" s="51">
        <v>28.56</v>
      </c>
      <c r="E2518" s="51">
        <v>28.56</v>
      </c>
      <c r="F2518" s="51">
        <v>28.56</v>
      </c>
      <c r="G2518" s="53">
        <v>1100</v>
      </c>
    </row>
    <row r="2519" spans="1:7" ht="15.75" thickBot="1" x14ac:dyDescent="0.3">
      <c r="A2519" s="47">
        <v>44165</v>
      </c>
      <c r="B2519" s="51">
        <v>28.38</v>
      </c>
      <c r="C2519" s="51">
        <v>30.5</v>
      </c>
      <c r="D2519" s="51">
        <v>28.38</v>
      </c>
      <c r="E2519" s="51">
        <v>30.5</v>
      </c>
      <c r="F2519" s="51">
        <v>30.5</v>
      </c>
      <c r="G2519" s="53">
        <v>2300</v>
      </c>
    </row>
    <row r="2520" spans="1:7" ht="15.75" thickBot="1" x14ac:dyDescent="0.3">
      <c r="A2520" s="47">
        <v>44166</v>
      </c>
      <c r="B2520" s="51">
        <v>31</v>
      </c>
      <c r="C2520" s="51">
        <v>31</v>
      </c>
      <c r="D2520" s="51">
        <v>31</v>
      </c>
      <c r="E2520" s="51">
        <v>31</v>
      </c>
      <c r="F2520" s="51">
        <v>31</v>
      </c>
      <c r="G2520" s="53">
        <v>2500</v>
      </c>
    </row>
    <row r="2521" spans="1:7" ht="15.75" thickBot="1" x14ac:dyDescent="0.3">
      <c r="A2521" s="47">
        <v>44167</v>
      </c>
      <c r="B2521" s="51">
        <v>25.93</v>
      </c>
      <c r="C2521" s="51">
        <v>31.01</v>
      </c>
      <c r="D2521" s="51">
        <v>25.93</v>
      </c>
      <c r="E2521" s="51">
        <v>30.81</v>
      </c>
      <c r="F2521" s="51">
        <v>30.81</v>
      </c>
      <c r="G2521" s="53">
        <v>2000</v>
      </c>
    </row>
    <row r="2522" spans="1:7" ht="15.75" thickBot="1" x14ac:dyDescent="0.3">
      <c r="A2522" s="47">
        <v>44168</v>
      </c>
      <c r="B2522" s="51">
        <v>30.81</v>
      </c>
      <c r="C2522" s="51">
        <v>30.81</v>
      </c>
      <c r="D2522" s="51">
        <v>30.81</v>
      </c>
      <c r="E2522" s="51">
        <v>30.81</v>
      </c>
      <c r="F2522" s="51">
        <v>30.81</v>
      </c>
      <c r="G2522" s="51" t="s">
        <v>93</v>
      </c>
    </row>
    <row r="2523" spans="1:7" ht="15.75" thickBot="1" x14ac:dyDescent="0.3">
      <c r="A2523" s="47">
        <v>44169</v>
      </c>
      <c r="B2523" s="51">
        <v>28.03</v>
      </c>
      <c r="C2523" s="51">
        <v>30.52</v>
      </c>
      <c r="D2523" s="51">
        <v>28.03</v>
      </c>
      <c r="E2523" s="51">
        <v>30</v>
      </c>
      <c r="F2523" s="51">
        <v>30</v>
      </c>
      <c r="G2523" s="53">
        <v>1700</v>
      </c>
    </row>
    <row r="2524" spans="1:7" ht="15.75" thickBot="1" x14ac:dyDescent="0.3">
      <c r="A2524" s="47">
        <v>44172</v>
      </c>
      <c r="B2524" s="51">
        <v>30</v>
      </c>
      <c r="C2524" s="51">
        <v>30.3</v>
      </c>
      <c r="D2524" s="51">
        <v>28.72</v>
      </c>
      <c r="E2524" s="51">
        <v>30.3</v>
      </c>
      <c r="F2524" s="51">
        <v>30.3</v>
      </c>
      <c r="G2524" s="53">
        <v>2500</v>
      </c>
    </row>
    <row r="2525" spans="1:7" ht="15.75" thickBot="1" x14ac:dyDescent="0.3">
      <c r="A2525" s="47">
        <v>44173</v>
      </c>
      <c r="B2525" s="51">
        <v>30.25</v>
      </c>
      <c r="C2525" s="51">
        <v>30.8</v>
      </c>
      <c r="D2525" s="51">
        <v>30.09</v>
      </c>
      <c r="E2525" s="51">
        <v>30.8</v>
      </c>
      <c r="F2525" s="51">
        <v>30.8</v>
      </c>
      <c r="G2525" s="53">
        <v>6900</v>
      </c>
    </row>
    <row r="2526" spans="1:7" ht="15.75" thickBot="1" x14ac:dyDescent="0.3">
      <c r="A2526" s="47">
        <v>44174</v>
      </c>
      <c r="B2526" s="51">
        <v>30.5</v>
      </c>
      <c r="C2526" s="51">
        <v>30.8</v>
      </c>
      <c r="D2526" s="51">
        <v>29.91</v>
      </c>
      <c r="E2526" s="51">
        <v>30.03</v>
      </c>
      <c r="F2526" s="51">
        <v>30.03</v>
      </c>
      <c r="G2526" s="53">
        <v>14300</v>
      </c>
    </row>
    <row r="2527" spans="1:7" ht="15.75" thickBot="1" x14ac:dyDescent="0.3">
      <c r="A2527" s="47">
        <v>44175</v>
      </c>
      <c r="B2527" s="51">
        <v>30.05</v>
      </c>
      <c r="C2527" s="51">
        <v>30.05</v>
      </c>
      <c r="D2527" s="51">
        <v>30.05</v>
      </c>
      <c r="E2527" s="51">
        <v>30.05</v>
      </c>
      <c r="F2527" s="51">
        <v>30.05</v>
      </c>
      <c r="G2527" s="51">
        <v>900</v>
      </c>
    </row>
    <row r="2528" spans="1:7" ht="15.75" thickBot="1" x14ac:dyDescent="0.3">
      <c r="A2528" s="47">
        <v>44176</v>
      </c>
      <c r="B2528" s="51">
        <v>30.07</v>
      </c>
      <c r="C2528" s="51">
        <v>30.07</v>
      </c>
      <c r="D2528" s="51">
        <v>28.92</v>
      </c>
      <c r="E2528" s="51">
        <v>28.92</v>
      </c>
      <c r="F2528" s="51">
        <v>28.92</v>
      </c>
      <c r="G2528" s="53">
        <v>4100</v>
      </c>
    </row>
    <row r="2529" spans="1:7" ht="15.75" thickBot="1" x14ac:dyDescent="0.3">
      <c r="A2529" s="47">
        <v>44179</v>
      </c>
      <c r="B2529" s="51">
        <v>28.92</v>
      </c>
      <c r="C2529" s="51">
        <v>28.92</v>
      </c>
      <c r="D2529" s="51">
        <v>28.92</v>
      </c>
      <c r="E2529" s="51">
        <v>28.92</v>
      </c>
      <c r="F2529" s="51">
        <v>28.92</v>
      </c>
      <c r="G2529" s="51" t="s">
        <v>93</v>
      </c>
    </row>
    <row r="2530" spans="1:7" ht="15.75" thickBot="1" x14ac:dyDescent="0.3">
      <c r="A2530" s="47">
        <v>44180</v>
      </c>
      <c r="B2530" s="51">
        <v>29.25</v>
      </c>
      <c r="C2530" s="51">
        <v>29.25</v>
      </c>
      <c r="D2530" s="51">
        <v>29.25</v>
      </c>
      <c r="E2530" s="51">
        <v>29.25</v>
      </c>
      <c r="F2530" s="51">
        <v>29.25</v>
      </c>
      <c r="G2530" s="51">
        <v>900</v>
      </c>
    </row>
    <row r="2531" spans="1:7" ht="15.75" thickBot="1" x14ac:dyDescent="0.3">
      <c r="A2531" s="47">
        <v>44181</v>
      </c>
      <c r="B2531" s="51">
        <v>29.25</v>
      </c>
      <c r="C2531" s="51">
        <v>29.25</v>
      </c>
      <c r="D2531" s="51">
        <v>29.25</v>
      </c>
      <c r="E2531" s="51">
        <v>29.25</v>
      </c>
      <c r="F2531" s="51">
        <v>29.25</v>
      </c>
      <c r="G2531" s="51" t="s">
        <v>93</v>
      </c>
    </row>
    <row r="2532" spans="1:7" ht="15.75" thickBot="1" x14ac:dyDescent="0.3">
      <c r="A2532" s="47">
        <v>44182</v>
      </c>
      <c r="B2532" s="51">
        <v>29.89</v>
      </c>
      <c r="C2532" s="51">
        <v>29.89</v>
      </c>
      <c r="D2532" s="51">
        <v>29.89</v>
      </c>
      <c r="E2532" s="51">
        <v>29.89</v>
      </c>
      <c r="F2532" s="51">
        <v>29.89</v>
      </c>
      <c r="G2532" s="51">
        <v>100</v>
      </c>
    </row>
    <row r="2533" spans="1:7" ht="15.75" thickBot="1" x14ac:dyDescent="0.3">
      <c r="A2533" s="47">
        <v>44183</v>
      </c>
      <c r="B2533" s="51">
        <v>29</v>
      </c>
      <c r="C2533" s="51">
        <v>29</v>
      </c>
      <c r="D2533" s="51">
        <v>29</v>
      </c>
      <c r="E2533" s="51">
        <v>29</v>
      </c>
      <c r="F2533" s="51">
        <v>29</v>
      </c>
      <c r="G2533" s="51">
        <v>300</v>
      </c>
    </row>
    <row r="2534" spans="1:7" ht="15.75" thickBot="1" x14ac:dyDescent="0.3">
      <c r="A2534" s="47">
        <v>44186</v>
      </c>
      <c r="B2534" s="51">
        <v>29</v>
      </c>
      <c r="C2534" s="51">
        <v>29</v>
      </c>
      <c r="D2534" s="51">
        <v>28.05</v>
      </c>
      <c r="E2534" s="51">
        <v>28.05</v>
      </c>
      <c r="F2534" s="51">
        <v>28.05</v>
      </c>
      <c r="G2534" s="51">
        <v>700</v>
      </c>
    </row>
    <row r="2535" spans="1:7" ht="15.75" thickBot="1" x14ac:dyDescent="0.3">
      <c r="A2535" s="47">
        <v>44187</v>
      </c>
      <c r="B2535" s="51">
        <v>28.76</v>
      </c>
      <c r="C2535" s="51">
        <v>28.76</v>
      </c>
      <c r="D2535" s="51">
        <v>28.56</v>
      </c>
      <c r="E2535" s="51">
        <v>28.72</v>
      </c>
      <c r="F2535" s="51">
        <v>28.72</v>
      </c>
      <c r="G2535" s="51">
        <v>600</v>
      </c>
    </row>
    <row r="2536" spans="1:7" ht="15.75" thickBot="1" x14ac:dyDescent="0.3">
      <c r="A2536" s="47">
        <v>44188</v>
      </c>
      <c r="B2536" s="51">
        <v>29.65</v>
      </c>
      <c r="C2536" s="51">
        <v>29.65</v>
      </c>
      <c r="D2536" s="51">
        <v>29.55</v>
      </c>
      <c r="E2536" s="51">
        <v>29.55</v>
      </c>
      <c r="F2536" s="51">
        <v>29.55</v>
      </c>
      <c r="G2536" s="51">
        <v>900</v>
      </c>
    </row>
    <row r="2537" spans="1:7" ht="15.75" thickBot="1" x14ac:dyDescent="0.3">
      <c r="A2537" s="47">
        <v>44189</v>
      </c>
      <c r="B2537" s="51">
        <v>29.55</v>
      </c>
      <c r="C2537" s="51">
        <v>29.55</v>
      </c>
      <c r="D2537" s="51">
        <v>29.55</v>
      </c>
      <c r="E2537" s="51">
        <v>29.55</v>
      </c>
      <c r="F2537" s="51">
        <v>29.55</v>
      </c>
      <c r="G2537" s="51" t="s">
        <v>93</v>
      </c>
    </row>
    <row r="2538" spans="1:7" ht="15.75" thickBot="1" x14ac:dyDescent="0.3">
      <c r="A2538" s="47">
        <v>44193</v>
      </c>
      <c r="B2538" s="51">
        <v>29.55</v>
      </c>
      <c r="C2538" s="51">
        <v>29.55</v>
      </c>
      <c r="D2538" s="51">
        <v>29</v>
      </c>
      <c r="E2538" s="51">
        <v>29</v>
      </c>
      <c r="F2538" s="51">
        <v>29</v>
      </c>
      <c r="G2538" s="51">
        <v>700</v>
      </c>
    </row>
    <row r="2539" spans="1:7" ht="15.75" thickBot="1" x14ac:dyDescent="0.3">
      <c r="A2539" s="47">
        <v>44194</v>
      </c>
      <c r="B2539" s="51">
        <v>30</v>
      </c>
      <c r="C2539" s="51">
        <v>30</v>
      </c>
      <c r="D2539" s="51">
        <v>29.02</v>
      </c>
      <c r="E2539" s="51">
        <v>29.45</v>
      </c>
      <c r="F2539" s="51">
        <v>29.45</v>
      </c>
      <c r="G2539" s="51">
        <v>600</v>
      </c>
    </row>
    <row r="2540" spans="1:7" ht="15.75" thickBot="1" x14ac:dyDescent="0.3">
      <c r="A2540" s="47">
        <v>44195</v>
      </c>
      <c r="B2540" s="51">
        <v>29.71</v>
      </c>
      <c r="C2540" s="51">
        <v>29.71</v>
      </c>
      <c r="D2540" s="51">
        <v>29.71</v>
      </c>
      <c r="E2540" s="51">
        <v>29.71</v>
      </c>
      <c r="F2540" s="51">
        <v>29.71</v>
      </c>
      <c r="G2540" s="51">
        <v>200</v>
      </c>
    </row>
    <row r="2541" spans="1:7" ht="15.75" thickBot="1" x14ac:dyDescent="0.3">
      <c r="A2541" s="47">
        <v>44196</v>
      </c>
      <c r="B2541" s="51">
        <v>29</v>
      </c>
      <c r="C2541" s="51">
        <v>29.94</v>
      </c>
      <c r="D2541" s="51">
        <v>29</v>
      </c>
      <c r="E2541" s="51">
        <v>29.85</v>
      </c>
      <c r="F2541" s="51">
        <v>29.85</v>
      </c>
      <c r="G2541" s="53">
        <v>4000</v>
      </c>
    </row>
    <row r="2542" spans="1:7" ht="15.75" thickBot="1" x14ac:dyDescent="0.3">
      <c r="A2542" s="47">
        <v>44200</v>
      </c>
      <c r="B2542" s="51">
        <v>28.52</v>
      </c>
      <c r="C2542" s="51">
        <v>28.94</v>
      </c>
      <c r="D2542" s="51">
        <v>28.4</v>
      </c>
      <c r="E2542" s="51">
        <v>28.94</v>
      </c>
      <c r="F2542" s="51">
        <v>28.94</v>
      </c>
      <c r="G2542" s="53">
        <v>1900</v>
      </c>
    </row>
    <row r="2543" spans="1:7" ht="15.75" thickBot="1" x14ac:dyDescent="0.3">
      <c r="A2543" s="47">
        <v>44201</v>
      </c>
      <c r="B2543" s="51">
        <v>29.1</v>
      </c>
      <c r="C2543" s="51">
        <v>29.35</v>
      </c>
      <c r="D2543" s="51">
        <v>29.1</v>
      </c>
      <c r="E2543" s="51">
        <v>29.35</v>
      </c>
      <c r="F2543" s="51">
        <v>29.35</v>
      </c>
      <c r="G2543" s="53">
        <v>6300</v>
      </c>
    </row>
    <row r="2544" spans="1:7" ht="15.75" thickBot="1" x14ac:dyDescent="0.3">
      <c r="A2544" s="47">
        <v>44202</v>
      </c>
      <c r="B2544" s="51">
        <v>30.25</v>
      </c>
      <c r="C2544" s="51">
        <v>30.25</v>
      </c>
      <c r="D2544" s="51">
        <v>28.48</v>
      </c>
      <c r="E2544" s="51">
        <v>29.35</v>
      </c>
      <c r="F2544" s="51">
        <v>29.35</v>
      </c>
      <c r="G2544" s="53">
        <v>1800</v>
      </c>
    </row>
    <row r="2545" spans="1:7" ht="15.75" thickBot="1" x14ac:dyDescent="0.3">
      <c r="A2545" s="47">
        <v>44203</v>
      </c>
      <c r="B2545" s="51">
        <v>30</v>
      </c>
      <c r="C2545" s="51">
        <v>30.25</v>
      </c>
      <c r="D2545" s="51">
        <v>30</v>
      </c>
      <c r="E2545" s="51">
        <v>30.25</v>
      </c>
      <c r="F2545" s="51">
        <v>30.25</v>
      </c>
      <c r="G2545" s="53">
        <v>1500</v>
      </c>
    </row>
    <row r="2546" spans="1:7" ht="15.75" thickBot="1" x14ac:dyDescent="0.3">
      <c r="A2546" s="47">
        <v>44204</v>
      </c>
      <c r="B2546" s="51">
        <v>30.25</v>
      </c>
      <c r="C2546" s="51">
        <v>30.25</v>
      </c>
      <c r="D2546" s="51">
        <v>30.25</v>
      </c>
      <c r="E2546" s="51">
        <v>30.25</v>
      </c>
      <c r="F2546" s="51">
        <v>30.25</v>
      </c>
      <c r="G2546" s="51">
        <v>700</v>
      </c>
    </row>
    <row r="2547" spans="1:7" ht="15.75" thickBot="1" x14ac:dyDescent="0.3">
      <c r="A2547" s="47">
        <v>44207</v>
      </c>
      <c r="B2547" s="51">
        <v>30.25</v>
      </c>
      <c r="C2547" s="51">
        <v>30.25</v>
      </c>
      <c r="D2547" s="51">
        <v>30.25</v>
      </c>
      <c r="E2547" s="51">
        <v>30.25</v>
      </c>
      <c r="F2547" s="51">
        <v>30.25</v>
      </c>
      <c r="G2547" s="51" t="s">
        <v>93</v>
      </c>
    </row>
    <row r="2548" spans="1:7" ht="15.75" thickBot="1" x14ac:dyDescent="0.3">
      <c r="A2548" s="47">
        <v>44208</v>
      </c>
      <c r="B2548" s="51">
        <v>29</v>
      </c>
      <c r="C2548" s="51">
        <v>29</v>
      </c>
      <c r="D2548" s="51">
        <v>29</v>
      </c>
      <c r="E2548" s="51">
        <v>29</v>
      </c>
      <c r="F2548" s="51">
        <v>29</v>
      </c>
      <c r="G2548" s="51">
        <v>200</v>
      </c>
    </row>
    <row r="2549" spans="1:7" ht="15.75" thickBot="1" x14ac:dyDescent="0.3">
      <c r="A2549" s="47">
        <v>44209</v>
      </c>
      <c r="B2549" s="51">
        <v>29</v>
      </c>
      <c r="C2549" s="51">
        <v>29</v>
      </c>
      <c r="D2549" s="51">
        <v>29</v>
      </c>
      <c r="E2549" s="51">
        <v>29</v>
      </c>
      <c r="F2549" s="51">
        <v>29</v>
      </c>
      <c r="G2549" s="51" t="s">
        <v>93</v>
      </c>
    </row>
    <row r="2550" spans="1:7" ht="15.75" thickBot="1" x14ac:dyDescent="0.3">
      <c r="A2550" s="47">
        <v>44210</v>
      </c>
      <c r="B2550" s="51">
        <v>29</v>
      </c>
      <c r="C2550" s="51">
        <v>29</v>
      </c>
      <c r="D2550" s="51">
        <v>29</v>
      </c>
      <c r="E2550" s="51">
        <v>29</v>
      </c>
      <c r="F2550" s="51">
        <v>29</v>
      </c>
      <c r="G2550" s="51" t="s">
        <v>93</v>
      </c>
    </row>
    <row r="2551" spans="1:7" ht="15.75" thickBot="1" x14ac:dyDescent="0.3">
      <c r="A2551" s="47">
        <v>44211</v>
      </c>
      <c r="B2551" s="51">
        <v>28.5</v>
      </c>
      <c r="C2551" s="51">
        <v>28.5</v>
      </c>
      <c r="D2551" s="51">
        <v>28.43</v>
      </c>
      <c r="E2551" s="51">
        <v>28.48</v>
      </c>
      <c r="F2551" s="51">
        <v>28.48</v>
      </c>
      <c r="G2551" s="53">
        <v>1700</v>
      </c>
    </row>
    <row r="2552" spans="1:7" ht="15.75" thickBot="1" x14ac:dyDescent="0.3">
      <c r="A2552" s="47">
        <v>44215</v>
      </c>
      <c r="B2552" s="51">
        <v>28.48</v>
      </c>
      <c r="C2552" s="51">
        <v>28.48</v>
      </c>
      <c r="D2552" s="51">
        <v>28.48</v>
      </c>
      <c r="E2552" s="51">
        <v>28.48</v>
      </c>
      <c r="F2552" s="51">
        <v>28.48</v>
      </c>
      <c r="G2552" s="51">
        <v>500</v>
      </c>
    </row>
    <row r="2553" spans="1:7" ht="15.75" thickBot="1" x14ac:dyDescent="0.3">
      <c r="A2553" s="47">
        <v>44216</v>
      </c>
      <c r="B2553" s="51">
        <v>28.48</v>
      </c>
      <c r="C2553" s="51">
        <v>28.48</v>
      </c>
      <c r="D2553" s="51">
        <v>28.48</v>
      </c>
      <c r="E2553" s="51">
        <v>28.48</v>
      </c>
      <c r="F2553" s="51">
        <v>28.48</v>
      </c>
      <c r="G2553" s="51" t="s">
        <v>93</v>
      </c>
    </row>
    <row r="2554" spans="1:7" ht="15.75" thickBot="1" x14ac:dyDescent="0.3">
      <c r="A2554" s="47">
        <v>44217</v>
      </c>
      <c r="B2554" s="51">
        <v>28.48</v>
      </c>
      <c r="C2554" s="51">
        <v>28.48</v>
      </c>
      <c r="D2554" s="51">
        <v>28.41</v>
      </c>
      <c r="E2554" s="51">
        <v>28.41</v>
      </c>
      <c r="F2554" s="51">
        <v>28.41</v>
      </c>
      <c r="G2554" s="53">
        <v>2200</v>
      </c>
    </row>
    <row r="2555" spans="1:7" ht="15.75" thickBot="1" x14ac:dyDescent="0.3">
      <c r="A2555" s="47">
        <v>44218</v>
      </c>
      <c r="B2555" s="51">
        <v>28.31</v>
      </c>
      <c r="C2555" s="51">
        <v>28.31</v>
      </c>
      <c r="D2555" s="51">
        <v>28.17</v>
      </c>
      <c r="E2555" s="51">
        <v>28.17</v>
      </c>
      <c r="F2555" s="51">
        <v>28.17</v>
      </c>
      <c r="G2555" s="51">
        <v>700</v>
      </c>
    </row>
    <row r="2556" spans="1:7" ht="15.75" thickBot="1" x14ac:dyDescent="0.3">
      <c r="A2556" s="47">
        <v>44221</v>
      </c>
      <c r="B2556" s="51">
        <v>27.5</v>
      </c>
      <c r="C2556" s="51">
        <v>27.5</v>
      </c>
      <c r="D2556" s="51">
        <v>27.5</v>
      </c>
      <c r="E2556" s="51">
        <v>27.5</v>
      </c>
      <c r="F2556" s="51">
        <v>27.5</v>
      </c>
      <c r="G2556" s="53">
        <v>5000</v>
      </c>
    </row>
    <row r="2557" spans="1:7" ht="15.75" thickBot="1" x14ac:dyDescent="0.3">
      <c r="A2557" s="47">
        <v>44222</v>
      </c>
      <c r="B2557" s="51">
        <v>27.5</v>
      </c>
      <c r="C2557" s="51">
        <v>27.5</v>
      </c>
      <c r="D2557" s="51">
        <v>27.5</v>
      </c>
      <c r="E2557" s="51">
        <v>27.5</v>
      </c>
      <c r="F2557" s="51">
        <v>27.5</v>
      </c>
      <c r="G2557" s="51" t="s">
        <v>93</v>
      </c>
    </row>
    <row r="2558" spans="1:7" ht="15.75" thickBot="1" x14ac:dyDescent="0.3">
      <c r="A2558" s="47">
        <v>44223</v>
      </c>
      <c r="B2558" s="51">
        <v>27.05</v>
      </c>
      <c r="C2558" s="51">
        <v>27.05</v>
      </c>
      <c r="D2558" s="51">
        <v>25.65</v>
      </c>
      <c r="E2558" s="51">
        <v>26.1</v>
      </c>
      <c r="F2558" s="51">
        <v>26.1</v>
      </c>
      <c r="G2558" s="53">
        <v>2300</v>
      </c>
    </row>
    <row r="2559" spans="1:7" ht="15.75" thickBot="1" x14ac:dyDescent="0.3">
      <c r="A2559" s="47">
        <v>44224</v>
      </c>
      <c r="B2559" s="51">
        <v>25.01</v>
      </c>
      <c r="C2559" s="51">
        <v>26.4</v>
      </c>
      <c r="D2559" s="51">
        <v>25.01</v>
      </c>
      <c r="E2559" s="51">
        <v>26.4</v>
      </c>
      <c r="F2559" s="51">
        <v>26.4</v>
      </c>
      <c r="G2559" s="51">
        <v>600</v>
      </c>
    </row>
    <row r="2560" spans="1:7" ht="15.75" thickBot="1" x14ac:dyDescent="0.3">
      <c r="A2560" s="47">
        <v>44225</v>
      </c>
      <c r="B2560" s="51">
        <v>26.35</v>
      </c>
      <c r="C2560" s="51">
        <v>26.35</v>
      </c>
      <c r="D2560" s="51">
        <v>25.5</v>
      </c>
      <c r="E2560" s="51">
        <v>25.99</v>
      </c>
      <c r="F2560" s="51">
        <v>25.99</v>
      </c>
      <c r="G2560" s="53">
        <v>1300</v>
      </c>
    </row>
    <row r="2561" spans="1:7" ht="15.75" thickBot="1" x14ac:dyDescent="0.3">
      <c r="A2561" s="47">
        <v>44228</v>
      </c>
      <c r="B2561" s="51">
        <v>25.13</v>
      </c>
      <c r="C2561" s="51">
        <v>25.58</v>
      </c>
      <c r="D2561" s="51">
        <v>25.13</v>
      </c>
      <c r="E2561" s="51">
        <v>25.58</v>
      </c>
      <c r="F2561" s="51">
        <v>25.58</v>
      </c>
      <c r="G2561" s="51">
        <v>800</v>
      </c>
    </row>
    <row r="2562" spans="1:7" ht="15.75" thickBot="1" x14ac:dyDescent="0.3">
      <c r="A2562" s="47">
        <v>44229</v>
      </c>
      <c r="B2562" s="51">
        <v>26.34</v>
      </c>
      <c r="C2562" s="51">
        <v>26.34</v>
      </c>
      <c r="D2562" s="51">
        <v>26.34</v>
      </c>
      <c r="E2562" s="51">
        <v>26.34</v>
      </c>
      <c r="F2562" s="51">
        <v>26.34</v>
      </c>
      <c r="G2562" s="51">
        <v>200</v>
      </c>
    </row>
    <row r="2563" spans="1:7" ht="15.75" thickBot="1" x14ac:dyDescent="0.3">
      <c r="A2563" s="47">
        <v>44230</v>
      </c>
      <c r="B2563" s="51">
        <v>26.34</v>
      </c>
      <c r="C2563" s="51">
        <v>27</v>
      </c>
      <c r="D2563" s="51">
        <v>26.34</v>
      </c>
      <c r="E2563" s="51">
        <v>27</v>
      </c>
      <c r="F2563" s="51">
        <v>27</v>
      </c>
      <c r="G2563" s="53">
        <v>1300</v>
      </c>
    </row>
    <row r="2564" spans="1:7" ht="15.75" thickBot="1" x14ac:dyDescent="0.3">
      <c r="A2564" s="47">
        <v>44231</v>
      </c>
      <c r="B2564" s="51">
        <v>27.04</v>
      </c>
      <c r="C2564" s="51">
        <v>27.5</v>
      </c>
      <c r="D2564" s="51">
        <v>27</v>
      </c>
      <c r="E2564" s="51">
        <v>27.3</v>
      </c>
      <c r="F2564" s="51">
        <v>27.3</v>
      </c>
      <c r="G2564" s="53">
        <v>4800</v>
      </c>
    </row>
    <row r="2565" spans="1:7" ht="15.75" thickBot="1" x14ac:dyDescent="0.3">
      <c r="A2565" s="47">
        <v>44232</v>
      </c>
      <c r="B2565" s="51">
        <v>27</v>
      </c>
      <c r="C2565" s="51">
        <v>27.1</v>
      </c>
      <c r="D2565" s="51">
        <v>27</v>
      </c>
      <c r="E2565" s="51">
        <v>27.1</v>
      </c>
      <c r="F2565" s="51">
        <v>27.1</v>
      </c>
      <c r="G2565" s="53">
        <v>1700</v>
      </c>
    </row>
    <row r="2566" spans="1:7" ht="15.75" thickBot="1" x14ac:dyDescent="0.3">
      <c r="A2566" s="47">
        <v>44235</v>
      </c>
      <c r="B2566" s="51">
        <v>27.1</v>
      </c>
      <c r="C2566" s="51">
        <v>27.1</v>
      </c>
      <c r="D2566" s="51">
        <v>27.1</v>
      </c>
      <c r="E2566" s="51">
        <v>27.1</v>
      </c>
      <c r="F2566" s="51">
        <v>27.1</v>
      </c>
      <c r="G2566" s="51" t="s">
        <v>93</v>
      </c>
    </row>
    <row r="2567" spans="1:7" ht="15.75" thickBot="1" x14ac:dyDescent="0.3">
      <c r="A2567" s="47">
        <v>44236</v>
      </c>
      <c r="B2567" s="51">
        <v>25.12</v>
      </c>
      <c r="C2567" s="51">
        <v>27.1</v>
      </c>
      <c r="D2567" s="51">
        <v>25.12</v>
      </c>
      <c r="E2567" s="51">
        <v>27.1</v>
      </c>
      <c r="F2567" s="51">
        <v>27.1</v>
      </c>
      <c r="G2567" s="51">
        <v>400</v>
      </c>
    </row>
    <row r="2568" spans="1:7" ht="15.75" thickBot="1" x14ac:dyDescent="0.3">
      <c r="A2568" s="47">
        <v>44237</v>
      </c>
      <c r="B2568" s="51">
        <v>27.1</v>
      </c>
      <c r="C2568" s="51">
        <v>27.1</v>
      </c>
      <c r="D2568" s="51">
        <v>27.1</v>
      </c>
      <c r="E2568" s="51">
        <v>27.1</v>
      </c>
      <c r="F2568" s="51">
        <v>27.1</v>
      </c>
      <c r="G2568" s="51" t="s">
        <v>93</v>
      </c>
    </row>
    <row r="2569" spans="1:7" ht="15.75" thickBot="1" x14ac:dyDescent="0.3">
      <c r="A2569" s="47">
        <v>44238</v>
      </c>
      <c r="B2569" s="51">
        <v>27.1</v>
      </c>
      <c r="C2569" s="51">
        <v>27.1</v>
      </c>
      <c r="D2569" s="51">
        <v>27.1</v>
      </c>
      <c r="E2569" s="51">
        <v>27.1</v>
      </c>
      <c r="F2569" s="51">
        <v>27.1</v>
      </c>
      <c r="G2569" s="51" t="s">
        <v>93</v>
      </c>
    </row>
    <row r="2570" spans="1:7" ht="15.75" thickBot="1" x14ac:dyDescent="0.3">
      <c r="A2570" s="47">
        <v>44239</v>
      </c>
      <c r="B2570" s="51">
        <v>26</v>
      </c>
      <c r="C2570" s="51">
        <v>26</v>
      </c>
      <c r="D2570" s="51">
        <v>26</v>
      </c>
      <c r="E2570" s="51">
        <v>26</v>
      </c>
      <c r="F2570" s="51">
        <v>26</v>
      </c>
      <c r="G2570" s="51">
        <v>500</v>
      </c>
    </row>
    <row r="2571" spans="1:7" ht="15.75" thickBot="1" x14ac:dyDescent="0.3">
      <c r="A2571" s="47">
        <v>44243</v>
      </c>
      <c r="B2571" s="51">
        <v>26</v>
      </c>
      <c r="C2571" s="51">
        <v>26</v>
      </c>
      <c r="D2571" s="51">
        <v>25.15</v>
      </c>
      <c r="E2571" s="51">
        <v>25.15</v>
      </c>
      <c r="F2571" s="51">
        <v>25.15</v>
      </c>
      <c r="G2571" s="51">
        <v>800</v>
      </c>
    </row>
    <row r="2572" spans="1:7" ht="15.75" thickBot="1" x14ac:dyDescent="0.3">
      <c r="A2572" s="47">
        <v>44244</v>
      </c>
      <c r="B2572" s="51">
        <v>25.16</v>
      </c>
      <c r="C2572" s="51">
        <v>25.47</v>
      </c>
      <c r="D2572" s="51">
        <v>25.03</v>
      </c>
      <c r="E2572" s="51">
        <v>25.47</v>
      </c>
      <c r="F2572" s="51">
        <v>25.47</v>
      </c>
      <c r="G2572" s="53">
        <v>1100</v>
      </c>
    </row>
    <row r="2573" spans="1:7" ht="15.75" thickBot="1" x14ac:dyDescent="0.3">
      <c r="A2573" s="47">
        <v>44245</v>
      </c>
      <c r="B2573" s="51">
        <v>25</v>
      </c>
      <c r="C2573" s="51">
        <v>25</v>
      </c>
      <c r="D2573" s="51">
        <v>25</v>
      </c>
      <c r="E2573" s="51">
        <v>25</v>
      </c>
      <c r="F2573" s="51">
        <v>25</v>
      </c>
      <c r="G2573" s="51">
        <v>300</v>
      </c>
    </row>
    <row r="2574" spans="1:7" ht="15.75" thickBot="1" x14ac:dyDescent="0.3">
      <c r="A2574" s="47">
        <v>44246</v>
      </c>
      <c r="B2574" s="51">
        <v>25.23</v>
      </c>
      <c r="C2574" s="51">
        <v>26</v>
      </c>
      <c r="D2574" s="51">
        <v>25.03</v>
      </c>
      <c r="E2574" s="51">
        <v>26</v>
      </c>
      <c r="F2574" s="51">
        <v>26</v>
      </c>
      <c r="G2574" s="51">
        <v>700</v>
      </c>
    </row>
    <row r="2575" spans="1:7" ht="15.75" thickBot="1" x14ac:dyDescent="0.3">
      <c r="A2575" s="47">
        <v>44249</v>
      </c>
      <c r="B2575" s="51">
        <v>25.71</v>
      </c>
      <c r="C2575" s="51">
        <v>25.71</v>
      </c>
      <c r="D2575" s="51">
        <v>25.71</v>
      </c>
      <c r="E2575" s="51">
        <v>25.71</v>
      </c>
      <c r="F2575" s="51">
        <v>25.71</v>
      </c>
      <c r="G2575" s="51">
        <v>400</v>
      </c>
    </row>
    <row r="2576" spans="1:7" ht="15.75" thickBot="1" x14ac:dyDescent="0.3">
      <c r="A2576" s="47">
        <v>44250</v>
      </c>
      <c r="B2576" s="51">
        <v>25.01</v>
      </c>
      <c r="C2576" s="51">
        <v>25.73</v>
      </c>
      <c r="D2576" s="51">
        <v>25.01</v>
      </c>
      <c r="E2576" s="51">
        <v>25.73</v>
      </c>
      <c r="F2576" s="51">
        <v>25.73</v>
      </c>
      <c r="G2576" s="53">
        <v>2400</v>
      </c>
    </row>
    <row r="2577" spans="1:7" ht="15.75" thickBot="1" x14ac:dyDescent="0.3">
      <c r="A2577" s="47">
        <v>44251</v>
      </c>
      <c r="B2577" s="51">
        <v>25.91</v>
      </c>
      <c r="C2577" s="51">
        <v>26.17</v>
      </c>
      <c r="D2577" s="51">
        <v>25.91</v>
      </c>
      <c r="E2577" s="51">
        <v>26.1</v>
      </c>
      <c r="F2577" s="51">
        <v>26.1</v>
      </c>
      <c r="G2577" s="53">
        <v>610300</v>
      </c>
    </row>
    <row r="2578" spans="1:7" ht="15.75" thickBot="1" x14ac:dyDescent="0.3">
      <c r="A2578" s="47">
        <v>44252</v>
      </c>
      <c r="B2578" s="51">
        <v>25.1</v>
      </c>
      <c r="C2578" s="51">
        <v>26.15</v>
      </c>
      <c r="D2578" s="51">
        <v>25.07</v>
      </c>
      <c r="E2578" s="51">
        <v>26.03</v>
      </c>
      <c r="F2578" s="51">
        <v>26.03</v>
      </c>
      <c r="G2578" s="53">
        <v>9800</v>
      </c>
    </row>
    <row r="2579" spans="1:7" ht="15.75" thickBot="1" x14ac:dyDescent="0.3">
      <c r="A2579" s="47">
        <v>44253</v>
      </c>
      <c r="B2579" s="51">
        <v>25.07</v>
      </c>
      <c r="C2579" s="51">
        <v>25.99</v>
      </c>
      <c r="D2579" s="51">
        <v>25.07</v>
      </c>
      <c r="E2579" s="51">
        <v>25.99</v>
      </c>
      <c r="F2579" s="51">
        <v>25.99</v>
      </c>
      <c r="G2579" s="53">
        <v>2800</v>
      </c>
    </row>
    <row r="2580" spans="1:7" ht="15.75" thickBot="1" x14ac:dyDescent="0.3">
      <c r="A2580" s="47">
        <v>44256</v>
      </c>
      <c r="B2580" s="51">
        <v>26</v>
      </c>
      <c r="C2580" s="51">
        <v>26.98</v>
      </c>
      <c r="D2580" s="51">
        <v>26</v>
      </c>
      <c r="E2580" s="51">
        <v>26.98</v>
      </c>
      <c r="F2580" s="51">
        <v>26.98</v>
      </c>
      <c r="G2580" s="53">
        <v>1000</v>
      </c>
    </row>
    <row r="2581" spans="1:7" ht="15.75" thickBot="1" x14ac:dyDescent="0.3">
      <c r="A2581" s="47">
        <v>44257</v>
      </c>
      <c r="B2581" s="51">
        <v>26.5</v>
      </c>
      <c r="C2581" s="51">
        <v>26.5</v>
      </c>
      <c r="D2581" s="51">
        <v>26.5</v>
      </c>
      <c r="E2581" s="51">
        <v>26.5</v>
      </c>
      <c r="F2581" s="51">
        <v>26.5</v>
      </c>
      <c r="G2581" s="51">
        <v>500</v>
      </c>
    </row>
    <row r="2582" spans="1:7" ht="15.75" thickBot="1" x14ac:dyDescent="0.3">
      <c r="A2582" s="47">
        <v>44258</v>
      </c>
      <c r="B2582" s="51">
        <v>25.18</v>
      </c>
      <c r="C2582" s="51">
        <v>26.18</v>
      </c>
      <c r="D2582" s="51">
        <v>25.18</v>
      </c>
      <c r="E2582" s="51">
        <v>26.18</v>
      </c>
      <c r="F2582" s="51">
        <v>26.18</v>
      </c>
      <c r="G2582" s="51">
        <v>300</v>
      </c>
    </row>
    <row r="2583" spans="1:7" ht="15.75" thickBot="1" x14ac:dyDescent="0.3">
      <c r="A2583" s="47">
        <v>44259</v>
      </c>
      <c r="B2583" s="51">
        <v>26.18</v>
      </c>
      <c r="C2583" s="51">
        <v>26.18</v>
      </c>
      <c r="D2583" s="51">
        <v>26.18</v>
      </c>
      <c r="E2583" s="51">
        <v>26.18</v>
      </c>
      <c r="F2583" s="51">
        <v>26.18</v>
      </c>
      <c r="G2583" s="51" t="s">
        <v>93</v>
      </c>
    </row>
    <row r="2584" spans="1:7" ht="15.75" thickBot="1" x14ac:dyDescent="0.3">
      <c r="A2584" s="47">
        <v>44260</v>
      </c>
      <c r="B2584" s="51">
        <v>26.18</v>
      </c>
      <c r="C2584" s="51">
        <v>26.5</v>
      </c>
      <c r="D2584" s="51">
        <v>26.18</v>
      </c>
      <c r="E2584" s="51">
        <v>26.5</v>
      </c>
      <c r="F2584" s="51">
        <v>26.5</v>
      </c>
      <c r="G2584" s="51">
        <v>500</v>
      </c>
    </row>
    <row r="2585" spans="1:7" ht="15.75" thickBot="1" x14ac:dyDescent="0.3">
      <c r="A2585" s="47">
        <v>44263</v>
      </c>
      <c r="B2585" s="51">
        <v>26.5</v>
      </c>
      <c r="C2585" s="51">
        <v>26.5</v>
      </c>
      <c r="D2585" s="51">
        <v>26.24</v>
      </c>
      <c r="E2585" s="51">
        <v>26.24</v>
      </c>
      <c r="F2585" s="51">
        <v>26.24</v>
      </c>
      <c r="G2585" s="51">
        <v>200</v>
      </c>
    </row>
    <row r="2586" spans="1:7" ht="15.75" thickBot="1" x14ac:dyDescent="0.3">
      <c r="A2586" s="47">
        <v>44264</v>
      </c>
      <c r="B2586" s="51">
        <v>26</v>
      </c>
      <c r="C2586" s="51">
        <v>26.79</v>
      </c>
      <c r="D2586" s="51">
        <v>26</v>
      </c>
      <c r="E2586" s="51">
        <v>26.79</v>
      </c>
      <c r="F2586" s="51">
        <v>26.79</v>
      </c>
      <c r="G2586" s="53">
        <v>1600</v>
      </c>
    </row>
    <row r="2587" spans="1:7" ht="15.75" thickBot="1" x14ac:dyDescent="0.3">
      <c r="A2587" s="47">
        <v>44265</v>
      </c>
      <c r="B2587" s="51">
        <v>26.4</v>
      </c>
      <c r="C2587" s="51">
        <v>26.5</v>
      </c>
      <c r="D2587" s="51">
        <v>26.4</v>
      </c>
      <c r="E2587" s="51">
        <v>26.5</v>
      </c>
      <c r="F2587" s="51">
        <v>26.5</v>
      </c>
      <c r="G2587" s="53">
        <v>2700</v>
      </c>
    </row>
    <row r="2588" spans="1:7" ht="15.75" thickBot="1" x14ac:dyDescent="0.3">
      <c r="A2588" s="47">
        <v>44266</v>
      </c>
      <c r="B2588" s="51">
        <v>26.75</v>
      </c>
      <c r="C2588" s="51">
        <v>26.75</v>
      </c>
      <c r="D2588" s="51">
        <v>26.75</v>
      </c>
      <c r="E2588" s="51">
        <v>26.75</v>
      </c>
      <c r="F2588" s="51">
        <v>26.75</v>
      </c>
      <c r="G2588" s="53">
        <v>3100</v>
      </c>
    </row>
    <row r="2589" spans="1:7" ht="15.75" thickBot="1" x14ac:dyDescent="0.3">
      <c r="A2589" s="47">
        <v>44267</v>
      </c>
      <c r="B2589" s="51">
        <v>25.31</v>
      </c>
      <c r="C2589" s="51">
        <v>26.45</v>
      </c>
      <c r="D2589" s="51">
        <v>25.31</v>
      </c>
      <c r="E2589" s="51">
        <v>26.45</v>
      </c>
      <c r="F2589" s="51">
        <v>26.45</v>
      </c>
      <c r="G2589" s="53">
        <v>7000</v>
      </c>
    </row>
    <row r="2590" spans="1:7" ht="15.75" thickBot="1" x14ac:dyDescent="0.3">
      <c r="A2590" s="47">
        <v>44270</v>
      </c>
      <c r="B2590" s="51">
        <v>26.45</v>
      </c>
      <c r="C2590" s="51">
        <v>26.45</v>
      </c>
      <c r="D2590" s="51">
        <v>26.45</v>
      </c>
      <c r="E2590" s="51">
        <v>26.45</v>
      </c>
      <c r="F2590" s="51">
        <v>26.45</v>
      </c>
      <c r="G2590" s="51" t="s">
        <v>93</v>
      </c>
    </row>
    <row r="2591" spans="1:7" ht="15.75" thickBot="1" x14ac:dyDescent="0.3">
      <c r="A2591" s="47">
        <v>44271</v>
      </c>
      <c r="B2591" s="51">
        <v>27</v>
      </c>
      <c r="C2591" s="51">
        <v>27.5</v>
      </c>
      <c r="D2591" s="51">
        <v>25.82</v>
      </c>
      <c r="E2591" s="51">
        <v>27</v>
      </c>
      <c r="F2591" s="51">
        <v>27</v>
      </c>
      <c r="G2591" s="53">
        <v>3900</v>
      </c>
    </row>
    <row r="2592" spans="1:7" ht="15.75" thickBot="1" x14ac:dyDescent="0.3">
      <c r="A2592" s="47">
        <v>44272</v>
      </c>
      <c r="B2592" s="51">
        <v>27.91</v>
      </c>
      <c r="C2592" s="51">
        <v>27.95</v>
      </c>
      <c r="D2592" s="51">
        <v>27.91</v>
      </c>
      <c r="E2592" s="51">
        <v>27.95</v>
      </c>
      <c r="F2592" s="51">
        <v>27.95</v>
      </c>
      <c r="G2592" s="51">
        <v>200</v>
      </c>
    </row>
    <row r="2593" spans="1:7" ht="15.75" thickBot="1" x14ac:dyDescent="0.3">
      <c r="A2593" s="47">
        <v>44273</v>
      </c>
      <c r="B2593" s="51">
        <v>27.95</v>
      </c>
      <c r="C2593" s="51">
        <v>28</v>
      </c>
      <c r="D2593" s="51">
        <v>27.5</v>
      </c>
      <c r="E2593" s="51">
        <v>27.5</v>
      </c>
      <c r="F2593" s="51">
        <v>27.5</v>
      </c>
      <c r="G2593" s="53">
        <v>1800</v>
      </c>
    </row>
    <row r="2594" spans="1:7" ht="15.75" thickBot="1" x14ac:dyDescent="0.3">
      <c r="A2594" s="47">
        <v>44274</v>
      </c>
      <c r="B2594" s="51">
        <v>27.95</v>
      </c>
      <c r="C2594" s="51">
        <v>27.95</v>
      </c>
      <c r="D2594" s="51">
        <v>27.8</v>
      </c>
      <c r="E2594" s="51">
        <v>27.8</v>
      </c>
      <c r="F2594" s="51">
        <v>27.8</v>
      </c>
      <c r="G2594" s="51">
        <v>300</v>
      </c>
    </row>
    <row r="2595" spans="1:7" ht="15.75" thickBot="1" x14ac:dyDescent="0.3">
      <c r="A2595" s="47">
        <v>44277</v>
      </c>
      <c r="B2595" s="51">
        <v>25.93</v>
      </c>
      <c r="C2595" s="51">
        <v>28.63</v>
      </c>
      <c r="D2595" s="51">
        <v>25.73</v>
      </c>
      <c r="E2595" s="51">
        <v>28.63</v>
      </c>
      <c r="F2595" s="51">
        <v>28.63</v>
      </c>
      <c r="G2595" s="53">
        <v>1100</v>
      </c>
    </row>
    <row r="2596" spans="1:7" ht="15.75" thickBot="1" x14ac:dyDescent="0.3">
      <c r="A2596" s="47">
        <v>44278</v>
      </c>
      <c r="B2596" s="51">
        <v>28.63</v>
      </c>
      <c r="C2596" s="51">
        <v>28.63</v>
      </c>
      <c r="D2596" s="51">
        <v>28.63</v>
      </c>
      <c r="E2596" s="51">
        <v>28.63</v>
      </c>
      <c r="F2596" s="51">
        <v>28.63</v>
      </c>
      <c r="G2596" s="51" t="s">
        <v>93</v>
      </c>
    </row>
    <row r="2597" spans="1:7" ht="15.75" thickBot="1" x14ac:dyDescent="0.3">
      <c r="A2597" s="47">
        <v>44279</v>
      </c>
      <c r="B2597" s="51">
        <v>28.63</v>
      </c>
      <c r="C2597" s="51">
        <v>28.63</v>
      </c>
      <c r="D2597" s="51">
        <v>28.63</v>
      </c>
      <c r="E2597" s="51">
        <v>28.63</v>
      </c>
      <c r="F2597" s="51">
        <v>28.63</v>
      </c>
      <c r="G2597" s="51" t="s">
        <v>93</v>
      </c>
    </row>
    <row r="2598" spans="1:7" ht="15.75" thickBot="1" x14ac:dyDescent="0.3">
      <c r="A2598" s="47">
        <v>44280</v>
      </c>
      <c r="B2598" s="51">
        <v>28.63</v>
      </c>
      <c r="C2598" s="51">
        <v>28.63</v>
      </c>
      <c r="D2598" s="51">
        <v>28.63</v>
      </c>
      <c r="E2598" s="51">
        <v>28.63</v>
      </c>
      <c r="F2598" s="51">
        <v>28.63</v>
      </c>
      <c r="G2598" s="51" t="s">
        <v>93</v>
      </c>
    </row>
    <row r="2599" spans="1:7" ht="15.75" thickBot="1" x14ac:dyDescent="0.3">
      <c r="A2599" s="47">
        <v>44281</v>
      </c>
      <c r="B2599" s="51">
        <v>28.18</v>
      </c>
      <c r="C2599" s="51">
        <v>29.75</v>
      </c>
      <c r="D2599" s="51">
        <v>28.18</v>
      </c>
      <c r="E2599" s="51">
        <v>29.75</v>
      </c>
      <c r="F2599" s="51">
        <v>29.75</v>
      </c>
      <c r="G2599" s="53">
        <v>1700</v>
      </c>
    </row>
    <row r="2600" spans="1:7" ht="15.75" thickBot="1" x14ac:dyDescent="0.3">
      <c r="A2600" s="47">
        <v>44284</v>
      </c>
      <c r="B2600" s="51">
        <v>29.75</v>
      </c>
      <c r="C2600" s="51">
        <v>29.75</v>
      </c>
      <c r="D2600" s="51">
        <v>29.75</v>
      </c>
      <c r="E2600" s="51">
        <v>29.75</v>
      </c>
      <c r="F2600" s="51">
        <v>29.75</v>
      </c>
      <c r="G2600" s="51" t="s">
        <v>93</v>
      </c>
    </row>
    <row r="2601" spans="1:7" ht="15.75" thickBot="1" x14ac:dyDescent="0.3">
      <c r="A2601" s="47">
        <v>44285</v>
      </c>
      <c r="B2601" s="51">
        <v>30</v>
      </c>
      <c r="C2601" s="51">
        <v>30</v>
      </c>
      <c r="D2601" s="51">
        <v>30</v>
      </c>
      <c r="E2601" s="51">
        <v>30</v>
      </c>
      <c r="F2601" s="51">
        <v>30</v>
      </c>
      <c r="G2601" s="53">
        <v>4500</v>
      </c>
    </row>
    <row r="2602" spans="1:7" ht="15.75" thickBot="1" x14ac:dyDescent="0.3">
      <c r="A2602" s="47">
        <v>44286</v>
      </c>
      <c r="B2602" s="51">
        <v>30.25</v>
      </c>
      <c r="C2602" s="51">
        <v>30.5</v>
      </c>
      <c r="D2602" s="51">
        <v>30.25</v>
      </c>
      <c r="E2602" s="51">
        <v>30.5</v>
      </c>
      <c r="F2602" s="51">
        <v>30.5</v>
      </c>
      <c r="G2602" s="51">
        <v>300</v>
      </c>
    </row>
    <row r="2603" spans="1:7" ht="15.75" thickBot="1" x14ac:dyDescent="0.3">
      <c r="A2603" s="47">
        <v>44287</v>
      </c>
      <c r="B2603" s="51">
        <v>29.39</v>
      </c>
      <c r="C2603" s="51">
        <v>31</v>
      </c>
      <c r="D2603" s="51">
        <v>29.34</v>
      </c>
      <c r="E2603" s="51">
        <v>31</v>
      </c>
      <c r="F2603" s="51">
        <v>31</v>
      </c>
      <c r="G2603" s="53">
        <v>3900</v>
      </c>
    </row>
    <row r="2604" spans="1:7" ht="15.75" thickBot="1" x14ac:dyDescent="0.3">
      <c r="A2604" s="47">
        <v>44291</v>
      </c>
      <c r="B2604" s="51">
        <v>31</v>
      </c>
      <c r="C2604" s="51">
        <v>31.75</v>
      </c>
      <c r="D2604" s="51">
        <v>30.21</v>
      </c>
      <c r="E2604" s="51">
        <v>31.75</v>
      </c>
      <c r="F2604" s="51">
        <v>31.75</v>
      </c>
      <c r="G2604" s="53">
        <v>2000</v>
      </c>
    </row>
    <row r="2605" spans="1:7" ht="15.75" thickBot="1" x14ac:dyDescent="0.3">
      <c r="A2605" s="47">
        <v>44292</v>
      </c>
      <c r="B2605" s="51">
        <v>31.75</v>
      </c>
      <c r="C2605" s="51">
        <v>31.75</v>
      </c>
      <c r="D2605" s="51">
        <v>31.75</v>
      </c>
      <c r="E2605" s="51">
        <v>31.75</v>
      </c>
      <c r="F2605" s="51">
        <v>31.75</v>
      </c>
      <c r="G2605" s="51">
        <v>100</v>
      </c>
    </row>
    <row r="2606" spans="1:7" ht="15.75" thickBot="1" x14ac:dyDescent="0.3">
      <c r="A2606" s="47">
        <v>44293</v>
      </c>
      <c r="B2606" s="51">
        <v>31.8</v>
      </c>
      <c r="C2606" s="51">
        <v>32</v>
      </c>
      <c r="D2606" s="51">
        <v>31.8</v>
      </c>
      <c r="E2606" s="51">
        <v>32</v>
      </c>
      <c r="F2606" s="51">
        <v>32</v>
      </c>
      <c r="G2606" s="51">
        <v>500</v>
      </c>
    </row>
    <row r="2607" spans="1:7" ht="15.75" thickBot="1" x14ac:dyDescent="0.3">
      <c r="A2607" s="47">
        <v>44294</v>
      </c>
      <c r="B2607" s="51">
        <v>32.25</v>
      </c>
      <c r="C2607" s="51">
        <v>32.299999999999997</v>
      </c>
      <c r="D2607" s="51">
        <v>32.25</v>
      </c>
      <c r="E2607" s="51">
        <v>32.299999999999997</v>
      </c>
      <c r="F2607" s="51">
        <v>32.299999999999997</v>
      </c>
      <c r="G2607" s="51">
        <v>300</v>
      </c>
    </row>
    <row r="2608" spans="1:7" ht="15.75" thickBot="1" x14ac:dyDescent="0.3">
      <c r="A2608" s="47">
        <v>44295</v>
      </c>
      <c r="B2608" s="51">
        <v>32</v>
      </c>
      <c r="C2608" s="51">
        <v>32</v>
      </c>
      <c r="D2608" s="51">
        <v>32</v>
      </c>
      <c r="E2608" s="51">
        <v>32</v>
      </c>
      <c r="F2608" s="51">
        <v>32</v>
      </c>
      <c r="G2608" s="51">
        <v>800</v>
      </c>
    </row>
    <row r="2609" spans="1:7" ht="15.75" thickBot="1" x14ac:dyDescent="0.3">
      <c r="A2609" s="47">
        <v>44298</v>
      </c>
      <c r="B2609" s="51">
        <v>32</v>
      </c>
      <c r="C2609" s="51">
        <v>32</v>
      </c>
      <c r="D2609" s="51">
        <v>32</v>
      </c>
      <c r="E2609" s="51">
        <v>32</v>
      </c>
      <c r="F2609" s="51">
        <v>32</v>
      </c>
      <c r="G2609" s="51">
        <v>200</v>
      </c>
    </row>
    <row r="2610" spans="1:7" ht="15.75" thickBot="1" x14ac:dyDescent="0.3">
      <c r="A2610" s="47">
        <v>44299</v>
      </c>
      <c r="B2610" s="51">
        <v>32</v>
      </c>
      <c r="C2610" s="51">
        <v>32</v>
      </c>
      <c r="D2610" s="51">
        <v>32</v>
      </c>
      <c r="E2610" s="51">
        <v>32</v>
      </c>
      <c r="F2610" s="51">
        <v>32</v>
      </c>
      <c r="G2610" s="51">
        <v>300</v>
      </c>
    </row>
    <row r="2611" spans="1:7" ht="15.75" thickBot="1" x14ac:dyDescent="0.3">
      <c r="A2611" s="47">
        <v>44300</v>
      </c>
      <c r="B2611" s="51">
        <v>30.11</v>
      </c>
      <c r="C2611" s="51">
        <v>30.11</v>
      </c>
      <c r="D2611" s="51">
        <v>30.11</v>
      </c>
      <c r="E2611" s="51">
        <v>30.11</v>
      </c>
      <c r="F2611" s="51">
        <v>30.11</v>
      </c>
      <c r="G2611" s="51">
        <v>200</v>
      </c>
    </row>
    <row r="2612" spans="1:7" ht="15.75" thickBot="1" x14ac:dyDescent="0.3">
      <c r="A2612" s="47">
        <v>44301</v>
      </c>
      <c r="B2612" s="51">
        <v>31</v>
      </c>
      <c r="C2612" s="51">
        <v>32.1</v>
      </c>
      <c r="D2612" s="51">
        <v>31</v>
      </c>
      <c r="E2612" s="51">
        <v>32.1</v>
      </c>
      <c r="F2612" s="51">
        <v>32.1</v>
      </c>
      <c r="G2612" s="51">
        <v>600</v>
      </c>
    </row>
    <row r="2613" spans="1:7" ht="15.75" thickBot="1" x14ac:dyDescent="0.3">
      <c r="A2613" s="47">
        <v>44302</v>
      </c>
      <c r="B2613" s="51">
        <v>32.049999999999997</v>
      </c>
      <c r="C2613" s="51">
        <v>32.049999999999997</v>
      </c>
      <c r="D2613" s="51">
        <v>32.049999999999997</v>
      </c>
      <c r="E2613" s="51">
        <v>32.049999999999997</v>
      </c>
      <c r="F2613" s="51">
        <v>32.049999999999997</v>
      </c>
      <c r="G2613" s="51">
        <v>300</v>
      </c>
    </row>
    <row r="2614" spans="1:7" ht="15.75" thickBot="1" x14ac:dyDescent="0.3">
      <c r="A2614" s="47">
        <v>44305</v>
      </c>
      <c r="B2614" s="51">
        <v>32.049999999999997</v>
      </c>
      <c r="C2614" s="51">
        <v>32.049999999999997</v>
      </c>
      <c r="D2614" s="51">
        <v>32.049999999999997</v>
      </c>
      <c r="E2614" s="51">
        <v>32.049999999999997</v>
      </c>
      <c r="F2614" s="51">
        <v>32.049999999999997</v>
      </c>
      <c r="G2614" s="51" t="s">
        <v>93</v>
      </c>
    </row>
    <row r="2615" spans="1:7" ht="15.75" thickBot="1" x14ac:dyDescent="0.3">
      <c r="A2615" s="47">
        <v>44306</v>
      </c>
      <c r="B2615" s="51">
        <v>32.049999999999997</v>
      </c>
      <c r="C2615" s="51">
        <v>32.049999999999997</v>
      </c>
      <c r="D2615" s="51">
        <v>32.049999999999997</v>
      </c>
      <c r="E2615" s="51">
        <v>32.049999999999997</v>
      </c>
      <c r="F2615" s="51">
        <v>32.049999999999997</v>
      </c>
      <c r="G2615" s="51" t="s">
        <v>93</v>
      </c>
    </row>
    <row r="2616" spans="1:7" ht="15.75" thickBot="1" x14ac:dyDescent="0.3">
      <c r="A2616" s="47">
        <v>44307</v>
      </c>
      <c r="B2616" s="51">
        <v>31.18</v>
      </c>
      <c r="C2616" s="51">
        <v>31.18</v>
      </c>
      <c r="D2616" s="51">
        <v>31.18</v>
      </c>
      <c r="E2616" s="51">
        <v>31.18</v>
      </c>
      <c r="F2616" s="51">
        <v>31.18</v>
      </c>
      <c r="G2616" s="53">
        <v>1300</v>
      </c>
    </row>
    <row r="2617" spans="1:7" ht="15.75" thickBot="1" x14ac:dyDescent="0.3">
      <c r="A2617" s="47">
        <v>44308</v>
      </c>
      <c r="B2617" s="51">
        <v>31.3</v>
      </c>
      <c r="C2617" s="51">
        <v>31.5</v>
      </c>
      <c r="D2617" s="51">
        <v>30.23</v>
      </c>
      <c r="E2617" s="51">
        <v>30.23</v>
      </c>
      <c r="F2617" s="51">
        <v>30.23</v>
      </c>
      <c r="G2617" s="53">
        <v>2200</v>
      </c>
    </row>
    <row r="2618" spans="1:7" ht="15.75" thickBot="1" x14ac:dyDescent="0.3">
      <c r="A2618" s="47">
        <v>44309</v>
      </c>
      <c r="B2618" s="51">
        <v>30.5</v>
      </c>
      <c r="C2618" s="51">
        <v>31</v>
      </c>
      <c r="D2618" s="51">
        <v>29.38</v>
      </c>
      <c r="E2618" s="51">
        <v>30.6</v>
      </c>
      <c r="F2618" s="51">
        <v>30.6</v>
      </c>
      <c r="G2618" s="53">
        <v>16500</v>
      </c>
    </row>
    <row r="2619" spans="1:7" ht="15.75" thickBot="1" x14ac:dyDescent="0.3">
      <c r="A2619" s="47">
        <v>44312</v>
      </c>
      <c r="B2619" s="51">
        <v>31</v>
      </c>
      <c r="C2619" s="51">
        <v>31</v>
      </c>
      <c r="D2619" s="51">
        <v>29.85</v>
      </c>
      <c r="E2619" s="51">
        <v>29.85</v>
      </c>
      <c r="F2619" s="51">
        <v>29.85</v>
      </c>
      <c r="G2619" s="51">
        <v>700</v>
      </c>
    </row>
    <row r="2620" spans="1:7" ht="15.75" thickBot="1" x14ac:dyDescent="0.3">
      <c r="A2620" s="47">
        <v>44313</v>
      </c>
      <c r="B2620" s="51">
        <v>30.9</v>
      </c>
      <c r="C2620" s="51">
        <v>31.5</v>
      </c>
      <c r="D2620" s="51">
        <v>30.9</v>
      </c>
      <c r="E2620" s="51">
        <v>31.5</v>
      </c>
      <c r="F2620" s="51">
        <v>31.5</v>
      </c>
      <c r="G2620" s="53">
        <v>1300</v>
      </c>
    </row>
    <row r="2621" spans="1:7" ht="15.75" thickBot="1" x14ac:dyDescent="0.3">
      <c r="A2621" s="47">
        <v>44314</v>
      </c>
      <c r="B2621" s="51">
        <v>31.5</v>
      </c>
      <c r="C2621" s="51">
        <v>31.7</v>
      </c>
      <c r="D2621" s="51">
        <v>31.5</v>
      </c>
      <c r="E2621" s="51">
        <v>31.7</v>
      </c>
      <c r="F2621" s="51">
        <v>31.7</v>
      </c>
      <c r="G2621" s="51">
        <v>300</v>
      </c>
    </row>
    <row r="2622" spans="1:7" ht="15.75" thickBot="1" x14ac:dyDescent="0.3">
      <c r="A2622" s="47">
        <v>44315</v>
      </c>
      <c r="B2622" s="51">
        <v>31.7</v>
      </c>
      <c r="C2622" s="51">
        <v>31.7</v>
      </c>
      <c r="D2622" s="51">
        <v>31</v>
      </c>
      <c r="E2622" s="51">
        <v>31.4</v>
      </c>
      <c r="F2622" s="51">
        <v>31.4</v>
      </c>
      <c r="G2622" s="53">
        <v>1100</v>
      </c>
    </row>
    <row r="2623" spans="1:7" ht="15.75" thickBot="1" x14ac:dyDescent="0.3">
      <c r="A2623" s="47">
        <v>44316</v>
      </c>
      <c r="B2623" s="51">
        <v>31.4</v>
      </c>
      <c r="C2623" s="51">
        <v>31.4</v>
      </c>
      <c r="D2623" s="51">
        <v>31.4</v>
      </c>
      <c r="E2623" s="51">
        <v>31.4</v>
      </c>
      <c r="F2623" s="51">
        <v>31.4</v>
      </c>
      <c r="G2623" s="51" t="s">
        <v>93</v>
      </c>
    </row>
    <row r="2624" spans="1:7" ht="15.75" thickBot="1" x14ac:dyDescent="0.3">
      <c r="A2624" s="47">
        <v>44319</v>
      </c>
      <c r="B2624" s="51">
        <v>31.5</v>
      </c>
      <c r="C2624" s="51">
        <v>31.6</v>
      </c>
      <c r="D2624" s="51">
        <v>31.5</v>
      </c>
      <c r="E2624" s="51">
        <v>31.6</v>
      </c>
      <c r="F2624" s="51">
        <v>31.6</v>
      </c>
      <c r="G2624" s="51">
        <v>400</v>
      </c>
    </row>
    <row r="2625" spans="1:7" ht="15.75" thickBot="1" x14ac:dyDescent="0.3">
      <c r="A2625" s="47">
        <v>44320</v>
      </c>
      <c r="B2625" s="51">
        <v>31.6</v>
      </c>
      <c r="C2625" s="51">
        <v>31.6</v>
      </c>
      <c r="D2625" s="51">
        <v>31.6</v>
      </c>
      <c r="E2625" s="51">
        <v>31.6</v>
      </c>
      <c r="F2625" s="51">
        <v>31.6</v>
      </c>
      <c r="G2625" s="51" t="s">
        <v>93</v>
      </c>
    </row>
    <row r="2626" spans="1:7" ht="15.75" thickBot="1" x14ac:dyDescent="0.3">
      <c r="A2626" s="47">
        <v>44321</v>
      </c>
      <c r="B2626" s="51">
        <v>30.25</v>
      </c>
      <c r="C2626" s="51">
        <v>31.7</v>
      </c>
      <c r="D2626" s="51">
        <v>30.25</v>
      </c>
      <c r="E2626" s="51">
        <v>31.7</v>
      </c>
      <c r="F2626" s="51">
        <v>31.7</v>
      </c>
      <c r="G2626" s="51">
        <v>800</v>
      </c>
    </row>
    <row r="2627" spans="1:7" ht="15.75" thickBot="1" x14ac:dyDescent="0.3">
      <c r="A2627" s="47">
        <v>44322</v>
      </c>
      <c r="B2627" s="51">
        <v>31.5</v>
      </c>
      <c r="C2627" s="51">
        <v>31.5</v>
      </c>
      <c r="D2627" s="51">
        <v>31.4</v>
      </c>
      <c r="E2627" s="51">
        <v>31.4</v>
      </c>
      <c r="F2627" s="51">
        <v>31.4</v>
      </c>
      <c r="G2627" s="53">
        <v>5100</v>
      </c>
    </row>
    <row r="2628" spans="1:7" ht="15.75" thickBot="1" x14ac:dyDescent="0.3">
      <c r="A2628" s="47">
        <v>44323</v>
      </c>
      <c r="B2628" s="51">
        <v>31.75</v>
      </c>
      <c r="C2628" s="51">
        <v>32.1</v>
      </c>
      <c r="D2628" s="51">
        <v>31.65</v>
      </c>
      <c r="E2628" s="51">
        <v>32.1</v>
      </c>
      <c r="F2628" s="51">
        <v>32.1</v>
      </c>
      <c r="G2628" s="53">
        <v>3100</v>
      </c>
    </row>
    <row r="2629" spans="1:7" ht="15.75" thickBot="1" x14ac:dyDescent="0.3">
      <c r="A2629" s="47">
        <v>44326</v>
      </c>
      <c r="B2629" s="51">
        <v>32.15</v>
      </c>
      <c r="C2629" s="51">
        <v>32.6</v>
      </c>
      <c r="D2629" s="51">
        <v>32.15</v>
      </c>
      <c r="E2629" s="51">
        <v>32.6</v>
      </c>
      <c r="F2629" s="51">
        <v>32.6</v>
      </c>
      <c r="G2629" s="53">
        <v>1500</v>
      </c>
    </row>
    <row r="2630" spans="1:7" ht="15.75" thickBot="1" x14ac:dyDescent="0.3">
      <c r="A2630" s="47">
        <v>44327</v>
      </c>
      <c r="B2630" s="51">
        <v>29.93</v>
      </c>
      <c r="C2630" s="51">
        <v>29.93</v>
      </c>
      <c r="D2630" s="51">
        <v>29.93</v>
      </c>
      <c r="E2630" s="51">
        <v>29.93</v>
      </c>
      <c r="F2630" s="51">
        <v>29.93</v>
      </c>
      <c r="G2630" s="51">
        <v>200</v>
      </c>
    </row>
    <row r="2631" spans="1:7" ht="15.75" thickBot="1" x14ac:dyDescent="0.3">
      <c r="A2631" s="47">
        <v>44328</v>
      </c>
      <c r="B2631" s="51">
        <v>30</v>
      </c>
      <c r="C2631" s="51">
        <v>30</v>
      </c>
      <c r="D2631" s="51">
        <v>29</v>
      </c>
      <c r="E2631" s="51">
        <v>29</v>
      </c>
      <c r="F2631" s="51">
        <v>29</v>
      </c>
      <c r="G2631" s="51">
        <v>300</v>
      </c>
    </row>
    <row r="2632" spans="1:7" ht="15.75" thickBot="1" x14ac:dyDescent="0.3">
      <c r="A2632" s="47">
        <v>44329</v>
      </c>
      <c r="B2632" s="51">
        <v>29</v>
      </c>
      <c r="C2632" s="51">
        <v>29</v>
      </c>
      <c r="D2632" s="51">
        <v>29</v>
      </c>
      <c r="E2632" s="51">
        <v>29</v>
      </c>
      <c r="F2632" s="51">
        <v>29</v>
      </c>
      <c r="G2632" s="51">
        <v>200</v>
      </c>
    </row>
    <row r="2633" spans="1:7" ht="15.75" thickBot="1" x14ac:dyDescent="0.3">
      <c r="A2633" s="47">
        <v>44330</v>
      </c>
      <c r="B2633" s="51">
        <v>29</v>
      </c>
      <c r="C2633" s="51">
        <v>30.25</v>
      </c>
      <c r="D2633" s="51">
        <v>29</v>
      </c>
      <c r="E2633" s="51">
        <v>30.25</v>
      </c>
      <c r="F2633" s="51">
        <v>30.25</v>
      </c>
      <c r="G2633" s="53">
        <v>1000</v>
      </c>
    </row>
    <row r="2634" spans="1:7" ht="15.75" thickBot="1" x14ac:dyDescent="0.3">
      <c r="A2634" s="47">
        <v>44333</v>
      </c>
      <c r="B2634" s="51">
        <v>31.2</v>
      </c>
      <c r="C2634" s="51">
        <v>31.2</v>
      </c>
      <c r="D2634" s="51">
        <v>30.54</v>
      </c>
      <c r="E2634" s="51">
        <v>30.54</v>
      </c>
      <c r="F2634" s="51">
        <v>30.54</v>
      </c>
      <c r="G2634" s="51">
        <v>900</v>
      </c>
    </row>
    <row r="2635" spans="1:7" ht="15.75" thickBot="1" x14ac:dyDescent="0.3">
      <c r="A2635" s="47">
        <v>44334</v>
      </c>
      <c r="B2635" s="51">
        <v>30.54</v>
      </c>
      <c r="C2635" s="51">
        <v>30.54</v>
      </c>
      <c r="D2635" s="51">
        <v>30.54</v>
      </c>
      <c r="E2635" s="51">
        <v>30.54</v>
      </c>
      <c r="F2635" s="51">
        <v>30.54</v>
      </c>
      <c r="G2635" s="51" t="s">
        <v>93</v>
      </c>
    </row>
    <row r="2636" spans="1:7" ht="15.75" thickBot="1" x14ac:dyDescent="0.3">
      <c r="A2636" s="47">
        <v>44335</v>
      </c>
      <c r="B2636" s="51">
        <v>30.54</v>
      </c>
      <c r="C2636" s="51">
        <v>30.54</v>
      </c>
      <c r="D2636" s="51">
        <v>30.54</v>
      </c>
      <c r="E2636" s="51">
        <v>30.54</v>
      </c>
      <c r="F2636" s="51">
        <v>30.54</v>
      </c>
      <c r="G2636" s="51" t="s">
        <v>93</v>
      </c>
    </row>
    <row r="2637" spans="1:7" ht="15.75" thickBot="1" x14ac:dyDescent="0.3">
      <c r="A2637" s="47">
        <v>44336</v>
      </c>
      <c r="B2637" s="51">
        <v>30.54</v>
      </c>
      <c r="C2637" s="51">
        <v>30.54</v>
      </c>
      <c r="D2637" s="51">
        <v>30.54</v>
      </c>
      <c r="E2637" s="51">
        <v>30.54</v>
      </c>
      <c r="F2637" s="51">
        <v>30.54</v>
      </c>
      <c r="G2637" s="51" t="s">
        <v>93</v>
      </c>
    </row>
    <row r="2638" spans="1:7" ht="15.75" thickBot="1" x14ac:dyDescent="0.3">
      <c r="A2638" s="47">
        <v>44337</v>
      </c>
      <c r="B2638" s="51">
        <v>30.54</v>
      </c>
      <c r="C2638" s="51">
        <v>30.54</v>
      </c>
      <c r="D2638" s="51">
        <v>30.54</v>
      </c>
      <c r="E2638" s="51">
        <v>30.54</v>
      </c>
      <c r="F2638" s="51">
        <v>30.54</v>
      </c>
      <c r="G2638" s="51" t="s">
        <v>93</v>
      </c>
    </row>
    <row r="2639" spans="1:7" ht="15.75" thickBot="1" x14ac:dyDescent="0.3">
      <c r="A2639" s="47">
        <v>44340</v>
      </c>
      <c r="B2639" s="51">
        <v>31</v>
      </c>
      <c r="C2639" s="51">
        <v>31.54</v>
      </c>
      <c r="D2639" s="51">
        <v>31</v>
      </c>
      <c r="E2639" s="51">
        <v>31.54</v>
      </c>
      <c r="F2639" s="51">
        <v>31.54</v>
      </c>
      <c r="G2639" s="51">
        <v>800</v>
      </c>
    </row>
    <row r="2640" spans="1:7" ht="15.75" thickBot="1" x14ac:dyDescent="0.3">
      <c r="A2640" s="47">
        <v>44341</v>
      </c>
      <c r="B2640" s="51">
        <v>30.5</v>
      </c>
      <c r="C2640" s="51">
        <v>31.3</v>
      </c>
      <c r="D2640" s="51">
        <v>30.5</v>
      </c>
      <c r="E2640" s="51">
        <v>31.3</v>
      </c>
      <c r="F2640" s="51">
        <v>31.3</v>
      </c>
      <c r="G2640" s="53">
        <v>2200</v>
      </c>
    </row>
    <row r="2641" spans="1:7" ht="15.75" thickBot="1" x14ac:dyDescent="0.3">
      <c r="A2641" s="47">
        <v>44342</v>
      </c>
      <c r="B2641" s="51">
        <v>31.59</v>
      </c>
      <c r="C2641" s="51">
        <v>31.9</v>
      </c>
      <c r="D2641" s="51">
        <v>31.59</v>
      </c>
      <c r="E2641" s="51">
        <v>31.9</v>
      </c>
      <c r="F2641" s="51">
        <v>31.9</v>
      </c>
      <c r="G2641" s="53">
        <v>1300</v>
      </c>
    </row>
    <row r="2642" spans="1:7" ht="15.75" thickBot="1" x14ac:dyDescent="0.3">
      <c r="A2642" s="47">
        <v>44343</v>
      </c>
      <c r="B2642" s="51">
        <v>31.99</v>
      </c>
      <c r="C2642" s="51">
        <v>32.6</v>
      </c>
      <c r="D2642" s="51">
        <v>31.99</v>
      </c>
      <c r="E2642" s="51">
        <v>32.6</v>
      </c>
      <c r="F2642" s="51">
        <v>32.6</v>
      </c>
      <c r="G2642" s="53">
        <v>3800</v>
      </c>
    </row>
    <row r="2643" spans="1:7" ht="15.75" thickBot="1" x14ac:dyDescent="0.3">
      <c r="A2643" s="47">
        <v>44344</v>
      </c>
      <c r="B2643" s="51">
        <v>32.6</v>
      </c>
      <c r="C2643" s="51">
        <v>32.700000000000003</v>
      </c>
      <c r="D2643" s="51">
        <v>32.6</v>
      </c>
      <c r="E2643" s="51">
        <v>32.700000000000003</v>
      </c>
      <c r="F2643" s="51">
        <v>32.700000000000003</v>
      </c>
      <c r="G2643" s="51">
        <v>700</v>
      </c>
    </row>
    <row r="2644" spans="1:7" ht="15.75" thickBot="1" x14ac:dyDescent="0.3">
      <c r="A2644" s="47">
        <v>44348</v>
      </c>
      <c r="B2644" s="51">
        <v>31.07</v>
      </c>
      <c r="C2644" s="51">
        <v>32.03</v>
      </c>
      <c r="D2644" s="51">
        <v>31.07</v>
      </c>
      <c r="E2644" s="51">
        <v>32.03</v>
      </c>
      <c r="F2644" s="51">
        <v>32.03</v>
      </c>
      <c r="G2644" s="51">
        <v>600</v>
      </c>
    </row>
    <row r="2645" spans="1:7" ht="15.75" thickBot="1" x14ac:dyDescent="0.3">
      <c r="A2645" s="47">
        <v>44349</v>
      </c>
      <c r="B2645" s="51">
        <v>32.4</v>
      </c>
      <c r="C2645" s="51">
        <v>32.6</v>
      </c>
      <c r="D2645" s="51">
        <v>31.31</v>
      </c>
      <c r="E2645" s="51">
        <v>31.31</v>
      </c>
      <c r="F2645" s="51">
        <v>31.31</v>
      </c>
      <c r="G2645" s="51">
        <v>700</v>
      </c>
    </row>
    <row r="2646" spans="1:7" ht="15.75" thickBot="1" x14ac:dyDescent="0.3">
      <c r="A2646" s="47">
        <v>44350</v>
      </c>
      <c r="B2646" s="51">
        <v>32</v>
      </c>
      <c r="C2646" s="51">
        <v>32.04</v>
      </c>
      <c r="D2646" s="51">
        <v>32</v>
      </c>
      <c r="E2646" s="51">
        <v>32.04</v>
      </c>
      <c r="F2646" s="51">
        <v>32.04</v>
      </c>
      <c r="G2646" s="51">
        <v>600</v>
      </c>
    </row>
    <row r="2647" spans="1:7" ht="15.75" thickBot="1" x14ac:dyDescent="0.3">
      <c r="A2647" s="47">
        <v>44351</v>
      </c>
      <c r="B2647" s="51">
        <v>29</v>
      </c>
      <c r="C2647" s="51">
        <v>32.6</v>
      </c>
      <c r="D2647" s="51">
        <v>29</v>
      </c>
      <c r="E2647" s="51">
        <v>32.6</v>
      </c>
      <c r="F2647" s="51">
        <v>32.6</v>
      </c>
      <c r="G2647" s="53">
        <v>1200</v>
      </c>
    </row>
    <row r="2648" spans="1:7" ht="15.75" thickBot="1" x14ac:dyDescent="0.3">
      <c r="A2648" s="47">
        <v>44354</v>
      </c>
      <c r="B2648" s="51">
        <v>32.6</v>
      </c>
      <c r="C2648" s="51">
        <v>32.6</v>
      </c>
      <c r="D2648" s="51">
        <v>32.6</v>
      </c>
      <c r="E2648" s="51">
        <v>32.6</v>
      </c>
      <c r="F2648" s="51">
        <v>32.6</v>
      </c>
      <c r="G2648" s="51" t="s">
        <v>93</v>
      </c>
    </row>
    <row r="2649" spans="1:7" ht="15.75" thickBot="1" x14ac:dyDescent="0.3">
      <c r="A2649" s="47">
        <v>44355</v>
      </c>
      <c r="B2649" s="51">
        <v>31.5</v>
      </c>
      <c r="C2649" s="51">
        <v>33</v>
      </c>
      <c r="D2649" s="51">
        <v>31.5</v>
      </c>
      <c r="E2649" s="51">
        <v>33</v>
      </c>
      <c r="F2649" s="51">
        <v>33</v>
      </c>
      <c r="G2649" s="53">
        <v>1500</v>
      </c>
    </row>
    <row r="2650" spans="1:7" ht="15.75" thickBot="1" x14ac:dyDescent="0.3">
      <c r="A2650" s="47">
        <v>44356</v>
      </c>
      <c r="B2650" s="51">
        <v>32.5</v>
      </c>
      <c r="C2650" s="51">
        <v>32.700000000000003</v>
      </c>
      <c r="D2650" s="51">
        <v>31.38</v>
      </c>
      <c r="E2650" s="51">
        <v>31.38</v>
      </c>
      <c r="F2650" s="51">
        <v>31.38</v>
      </c>
      <c r="G2650" s="51">
        <v>500</v>
      </c>
    </row>
    <row r="2651" spans="1:7" ht="15.75" thickBot="1" x14ac:dyDescent="0.3">
      <c r="A2651" s="47">
        <v>44357</v>
      </c>
      <c r="B2651" s="51">
        <v>33</v>
      </c>
      <c r="C2651" s="51">
        <v>33.5</v>
      </c>
      <c r="D2651" s="51">
        <v>33</v>
      </c>
      <c r="E2651" s="51">
        <v>33</v>
      </c>
      <c r="F2651" s="51">
        <v>33</v>
      </c>
      <c r="G2651" s="53">
        <v>4100</v>
      </c>
    </row>
    <row r="2652" spans="1:7" ht="15.75" thickBot="1" x14ac:dyDescent="0.3">
      <c r="A2652" s="47">
        <v>44358</v>
      </c>
      <c r="B2652" s="51">
        <v>34</v>
      </c>
      <c r="C2652" s="51">
        <v>34.200000000000003</v>
      </c>
      <c r="D2652" s="51">
        <v>32.51</v>
      </c>
      <c r="E2652" s="51">
        <v>33.229999999999997</v>
      </c>
      <c r="F2652" s="51">
        <v>33.229999999999997</v>
      </c>
      <c r="G2652" s="53">
        <v>9300</v>
      </c>
    </row>
    <row r="2653" spans="1:7" ht="15.75" thickBot="1" x14ac:dyDescent="0.3">
      <c r="A2653" s="47">
        <v>44361</v>
      </c>
      <c r="B2653" s="51">
        <v>33.229999999999997</v>
      </c>
      <c r="C2653" s="51">
        <v>33.229999999999997</v>
      </c>
      <c r="D2653" s="51">
        <v>33.229999999999997</v>
      </c>
      <c r="E2653" s="51">
        <v>33.229999999999997</v>
      </c>
      <c r="F2653" s="51">
        <v>33.229999999999997</v>
      </c>
      <c r="G2653" s="51" t="s">
        <v>93</v>
      </c>
    </row>
    <row r="2654" spans="1:7" ht="15.75" thickBot="1" x14ac:dyDescent="0.3">
      <c r="A2654" s="47">
        <v>44362</v>
      </c>
      <c r="B2654" s="51">
        <v>33.299999999999997</v>
      </c>
      <c r="C2654" s="51">
        <v>33.31</v>
      </c>
      <c r="D2654" s="51">
        <v>33.299999999999997</v>
      </c>
      <c r="E2654" s="51">
        <v>33.31</v>
      </c>
      <c r="F2654" s="51">
        <v>33.31</v>
      </c>
      <c r="G2654" s="53">
        <v>2300</v>
      </c>
    </row>
    <row r="2655" spans="1:7" ht="15.75" thickBot="1" x14ac:dyDescent="0.3">
      <c r="A2655" s="47">
        <v>44363</v>
      </c>
      <c r="B2655" s="51">
        <v>33.299999999999997</v>
      </c>
      <c r="C2655" s="51">
        <v>33.5</v>
      </c>
      <c r="D2655" s="51">
        <v>33.21</v>
      </c>
      <c r="E2655" s="51">
        <v>33.5</v>
      </c>
      <c r="F2655" s="51">
        <v>33.5</v>
      </c>
      <c r="G2655" s="53">
        <v>7200</v>
      </c>
    </row>
    <row r="2656" spans="1:7" ht="15.75" thickBot="1" x14ac:dyDescent="0.3">
      <c r="A2656" s="47">
        <v>44364</v>
      </c>
      <c r="B2656" s="51">
        <v>33</v>
      </c>
      <c r="C2656" s="51">
        <v>33.69</v>
      </c>
      <c r="D2656" s="51">
        <v>33</v>
      </c>
      <c r="E2656" s="51">
        <v>33.69</v>
      </c>
      <c r="F2656" s="51">
        <v>33.69</v>
      </c>
      <c r="G2656" s="53">
        <v>13200</v>
      </c>
    </row>
    <row r="2657" spans="1:7" ht="15.75" thickBot="1" x14ac:dyDescent="0.3">
      <c r="A2657" s="47">
        <v>44365</v>
      </c>
      <c r="B2657" s="51">
        <v>32.25</v>
      </c>
      <c r="C2657" s="51">
        <v>32.5</v>
      </c>
      <c r="D2657" s="51">
        <v>32.25</v>
      </c>
      <c r="E2657" s="51">
        <v>32.5</v>
      </c>
      <c r="F2657" s="51">
        <v>32.5</v>
      </c>
      <c r="G2657" s="51">
        <v>600</v>
      </c>
    </row>
    <row r="2658" spans="1:7" ht="15.75" thickBot="1" x14ac:dyDescent="0.3">
      <c r="A2658" s="47">
        <v>44368</v>
      </c>
      <c r="B2658" s="51">
        <v>32.5</v>
      </c>
      <c r="C2658" s="51">
        <v>32.5</v>
      </c>
      <c r="D2658" s="51">
        <v>32.5</v>
      </c>
      <c r="E2658" s="51">
        <v>32.5</v>
      </c>
      <c r="F2658" s="51">
        <v>32.5</v>
      </c>
      <c r="G2658" s="51" t="s">
        <v>93</v>
      </c>
    </row>
    <row r="2659" spans="1:7" ht="15.75" thickBot="1" x14ac:dyDescent="0.3">
      <c r="A2659" s="47">
        <v>44369</v>
      </c>
      <c r="B2659" s="51">
        <v>32.5</v>
      </c>
      <c r="C2659" s="51">
        <v>32.5</v>
      </c>
      <c r="D2659" s="51">
        <v>32.5</v>
      </c>
      <c r="E2659" s="51">
        <v>32.5</v>
      </c>
      <c r="F2659" s="51">
        <v>32.5</v>
      </c>
      <c r="G2659" s="51" t="s">
        <v>93</v>
      </c>
    </row>
    <row r="2660" spans="1:7" ht="15.75" thickBot="1" x14ac:dyDescent="0.3">
      <c r="A2660" s="47">
        <v>44370</v>
      </c>
      <c r="B2660" s="51">
        <v>33.450000000000003</v>
      </c>
      <c r="C2660" s="51">
        <v>34</v>
      </c>
      <c r="D2660" s="51">
        <v>33.450000000000003</v>
      </c>
      <c r="E2660" s="51">
        <v>34</v>
      </c>
      <c r="F2660" s="51">
        <v>34</v>
      </c>
      <c r="G2660" s="53">
        <v>3300</v>
      </c>
    </row>
    <row r="2661" spans="1:7" ht="15.75" thickBot="1" x14ac:dyDescent="0.3">
      <c r="A2661" s="47">
        <v>44371</v>
      </c>
      <c r="B2661" s="51">
        <v>34</v>
      </c>
      <c r="C2661" s="51">
        <v>34</v>
      </c>
      <c r="D2661" s="51">
        <v>34</v>
      </c>
      <c r="E2661" s="51">
        <v>34</v>
      </c>
      <c r="F2661" s="51">
        <v>34</v>
      </c>
      <c r="G2661" s="51" t="s">
        <v>93</v>
      </c>
    </row>
    <row r="2662" spans="1:7" ht="15.75" thickBot="1" x14ac:dyDescent="0.3">
      <c r="A2662" s="47">
        <v>44372</v>
      </c>
      <c r="B2662" s="51">
        <v>32.92</v>
      </c>
      <c r="C2662" s="51">
        <v>32.92</v>
      </c>
      <c r="D2662" s="51">
        <v>32.92</v>
      </c>
      <c r="E2662" s="51">
        <v>32.92</v>
      </c>
      <c r="F2662" s="51">
        <v>32.92</v>
      </c>
      <c r="G2662" s="51">
        <v>800</v>
      </c>
    </row>
    <row r="2663" spans="1:7" ht="15.75" thickBot="1" x14ac:dyDescent="0.3">
      <c r="A2663" s="47">
        <v>44375</v>
      </c>
      <c r="B2663" s="51">
        <v>34</v>
      </c>
      <c r="C2663" s="51">
        <v>35.25</v>
      </c>
      <c r="D2663" s="51">
        <v>34</v>
      </c>
      <c r="E2663" s="51">
        <v>35.25</v>
      </c>
      <c r="F2663" s="51">
        <v>35.25</v>
      </c>
      <c r="G2663" s="51">
        <v>400</v>
      </c>
    </row>
    <row r="2664" spans="1:7" ht="15.75" thickBot="1" x14ac:dyDescent="0.3">
      <c r="A2664" s="47">
        <v>44376</v>
      </c>
      <c r="B2664" s="51">
        <v>35.25</v>
      </c>
      <c r="C2664" s="51">
        <v>35.25</v>
      </c>
      <c r="D2664" s="51">
        <v>35.25</v>
      </c>
      <c r="E2664" s="51">
        <v>35.25</v>
      </c>
      <c r="F2664" s="51">
        <v>35.25</v>
      </c>
      <c r="G2664" s="51" t="s">
        <v>93</v>
      </c>
    </row>
    <row r="2665" spans="1:7" ht="15.75" thickBot="1" x14ac:dyDescent="0.3">
      <c r="A2665" s="47">
        <v>44377</v>
      </c>
      <c r="B2665" s="51">
        <v>35.25</v>
      </c>
      <c r="C2665" s="51">
        <v>35.25</v>
      </c>
      <c r="D2665" s="51">
        <v>35.25</v>
      </c>
      <c r="E2665" s="51">
        <v>35.25</v>
      </c>
      <c r="F2665" s="51">
        <v>35.25</v>
      </c>
      <c r="G2665" s="51" t="s">
        <v>93</v>
      </c>
    </row>
    <row r="2666" spans="1:7" ht="15.75" thickBot="1" x14ac:dyDescent="0.3">
      <c r="A2666" s="47">
        <v>44378</v>
      </c>
      <c r="B2666" s="51">
        <v>33</v>
      </c>
      <c r="C2666" s="51">
        <v>33.299999999999997</v>
      </c>
      <c r="D2666" s="51">
        <v>33</v>
      </c>
      <c r="E2666" s="51">
        <v>33.299999999999997</v>
      </c>
      <c r="F2666" s="51">
        <v>33.299999999999997</v>
      </c>
      <c r="G2666" s="53">
        <v>5200</v>
      </c>
    </row>
    <row r="2667" spans="1:7" ht="15.75" thickBot="1" x14ac:dyDescent="0.3">
      <c r="A2667" s="47">
        <v>44379</v>
      </c>
      <c r="B2667" s="51">
        <v>34.25</v>
      </c>
      <c r="C2667" s="51">
        <v>35</v>
      </c>
      <c r="D2667" s="51">
        <v>34</v>
      </c>
      <c r="E2667" s="51">
        <v>34.25</v>
      </c>
      <c r="F2667" s="51">
        <v>34.25</v>
      </c>
      <c r="G2667" s="53">
        <v>4200</v>
      </c>
    </row>
    <row r="2668" spans="1:7" ht="15.75" thickBot="1" x14ac:dyDescent="0.3">
      <c r="A2668" s="47">
        <v>44383</v>
      </c>
      <c r="B2668" s="51">
        <v>34.25</v>
      </c>
      <c r="C2668" s="51">
        <v>34.25</v>
      </c>
      <c r="D2668" s="51">
        <v>34.25</v>
      </c>
      <c r="E2668" s="51">
        <v>34.25</v>
      </c>
      <c r="F2668" s="51">
        <v>34.25</v>
      </c>
      <c r="G2668" s="51" t="s">
        <v>93</v>
      </c>
    </row>
    <row r="2669" spans="1:7" ht="15.75" thickBot="1" x14ac:dyDescent="0.3">
      <c r="A2669" s="47">
        <v>44384</v>
      </c>
      <c r="B2669" s="51">
        <v>34.25</v>
      </c>
      <c r="C2669" s="51">
        <v>34.25</v>
      </c>
      <c r="D2669" s="51">
        <v>34.25</v>
      </c>
      <c r="E2669" s="51">
        <v>34.25</v>
      </c>
      <c r="F2669" s="51">
        <v>34.25</v>
      </c>
      <c r="G2669" s="51" t="s">
        <v>93</v>
      </c>
    </row>
    <row r="2670" spans="1:7" ht="15.75" thickBot="1" x14ac:dyDescent="0.3">
      <c r="A2670" s="47">
        <v>44385</v>
      </c>
      <c r="B2670" s="51">
        <v>34.25</v>
      </c>
      <c r="C2670" s="51">
        <v>34.25</v>
      </c>
      <c r="D2670" s="51">
        <v>34.25</v>
      </c>
      <c r="E2670" s="51">
        <v>34.25</v>
      </c>
      <c r="F2670" s="51">
        <v>34.25</v>
      </c>
      <c r="G2670" s="51" t="s">
        <v>93</v>
      </c>
    </row>
    <row r="2671" spans="1:7" ht="15.75" thickBot="1" x14ac:dyDescent="0.3">
      <c r="A2671" s="47">
        <v>44386</v>
      </c>
      <c r="B2671" s="51">
        <v>34.25</v>
      </c>
      <c r="C2671" s="51">
        <v>34.25</v>
      </c>
      <c r="D2671" s="51">
        <v>34.25</v>
      </c>
      <c r="E2671" s="51">
        <v>34.25</v>
      </c>
      <c r="F2671" s="51">
        <v>34.25</v>
      </c>
      <c r="G2671" s="51" t="s">
        <v>93</v>
      </c>
    </row>
    <row r="2672" spans="1:7" ht="15.75" thickBot="1" x14ac:dyDescent="0.3">
      <c r="A2672" s="47">
        <v>44389</v>
      </c>
      <c r="B2672" s="51">
        <v>34.25</v>
      </c>
      <c r="C2672" s="51">
        <v>34.25</v>
      </c>
      <c r="D2672" s="51">
        <v>34.25</v>
      </c>
      <c r="E2672" s="51">
        <v>34.25</v>
      </c>
      <c r="F2672" s="51">
        <v>34.25</v>
      </c>
      <c r="G2672" s="51" t="s">
        <v>93</v>
      </c>
    </row>
    <row r="2673" spans="1:7" ht="15.75" thickBot="1" x14ac:dyDescent="0.3">
      <c r="A2673" s="47">
        <v>44390</v>
      </c>
      <c r="B2673" s="51">
        <v>34.25</v>
      </c>
      <c r="C2673" s="51">
        <v>34.25</v>
      </c>
      <c r="D2673" s="51">
        <v>34.25</v>
      </c>
      <c r="E2673" s="51">
        <v>34.25</v>
      </c>
      <c r="F2673" s="51">
        <v>34.25</v>
      </c>
      <c r="G2673" s="51" t="s">
        <v>93</v>
      </c>
    </row>
    <row r="2674" spans="1:7" ht="15.75" thickBot="1" x14ac:dyDescent="0.3">
      <c r="A2674" s="47">
        <v>44391</v>
      </c>
      <c r="B2674" s="51">
        <v>34.25</v>
      </c>
      <c r="C2674" s="51">
        <v>34.25</v>
      </c>
      <c r="D2674" s="51">
        <v>34.25</v>
      </c>
      <c r="E2674" s="51">
        <v>34.25</v>
      </c>
      <c r="F2674" s="51">
        <v>34.25</v>
      </c>
      <c r="G2674" s="51" t="s">
        <v>93</v>
      </c>
    </row>
    <row r="2675" spans="1:7" ht="15.75" thickBot="1" x14ac:dyDescent="0.3">
      <c r="A2675" s="47">
        <v>44392</v>
      </c>
      <c r="B2675" s="51">
        <v>31.57</v>
      </c>
      <c r="C2675" s="51">
        <v>31.93</v>
      </c>
      <c r="D2675" s="51">
        <v>31.57</v>
      </c>
      <c r="E2675" s="51">
        <v>31.73</v>
      </c>
      <c r="F2675" s="51">
        <v>31.73</v>
      </c>
      <c r="G2675" s="53">
        <v>1100</v>
      </c>
    </row>
    <row r="2676" spans="1:7" ht="15.75" thickBot="1" x14ac:dyDescent="0.3">
      <c r="A2676" s="47">
        <v>44393</v>
      </c>
      <c r="B2676" s="51">
        <v>32.270000000000003</v>
      </c>
      <c r="C2676" s="51">
        <v>32.270000000000003</v>
      </c>
      <c r="D2676" s="51">
        <v>32.270000000000003</v>
      </c>
      <c r="E2676" s="51">
        <v>32.270000000000003</v>
      </c>
      <c r="F2676" s="51">
        <v>32.270000000000003</v>
      </c>
      <c r="G2676" s="51">
        <v>700</v>
      </c>
    </row>
    <row r="2677" spans="1:7" ht="15.75" thickBot="1" x14ac:dyDescent="0.3">
      <c r="A2677" s="47">
        <v>44396</v>
      </c>
      <c r="B2677" s="51">
        <v>32.270000000000003</v>
      </c>
      <c r="C2677" s="51">
        <v>32.270000000000003</v>
      </c>
      <c r="D2677" s="51">
        <v>32.270000000000003</v>
      </c>
      <c r="E2677" s="51">
        <v>32.270000000000003</v>
      </c>
      <c r="F2677" s="51">
        <v>32.270000000000003</v>
      </c>
      <c r="G2677" s="51" t="s">
        <v>93</v>
      </c>
    </row>
    <row r="2678" spans="1:7" ht="15.75" thickBot="1" x14ac:dyDescent="0.3">
      <c r="A2678" s="47">
        <v>44397</v>
      </c>
      <c r="B2678" s="51">
        <v>30.83</v>
      </c>
      <c r="C2678" s="51">
        <v>31</v>
      </c>
      <c r="D2678" s="51">
        <v>30.83</v>
      </c>
      <c r="E2678" s="51">
        <v>31</v>
      </c>
      <c r="F2678" s="51">
        <v>31</v>
      </c>
      <c r="G2678" s="53">
        <v>4000</v>
      </c>
    </row>
    <row r="2679" spans="1:7" ht="15.75" thickBot="1" x14ac:dyDescent="0.3">
      <c r="A2679" s="47">
        <v>44398</v>
      </c>
      <c r="B2679" s="51">
        <v>31</v>
      </c>
      <c r="C2679" s="51">
        <v>31</v>
      </c>
      <c r="D2679" s="51">
        <v>31</v>
      </c>
      <c r="E2679" s="51">
        <v>31</v>
      </c>
      <c r="F2679" s="51">
        <v>31</v>
      </c>
      <c r="G2679" s="51">
        <v>100</v>
      </c>
    </row>
    <row r="2680" spans="1:7" ht="15.75" thickBot="1" x14ac:dyDescent="0.3">
      <c r="A2680" s="47">
        <v>44399</v>
      </c>
      <c r="B2680" s="51">
        <v>31</v>
      </c>
      <c r="C2680" s="51">
        <v>31</v>
      </c>
      <c r="D2680" s="51">
        <v>31</v>
      </c>
      <c r="E2680" s="51">
        <v>31</v>
      </c>
      <c r="F2680" s="51">
        <v>31</v>
      </c>
      <c r="G2680" s="51" t="s">
        <v>93</v>
      </c>
    </row>
    <row r="2681" spans="1:7" ht="15.75" thickBot="1" x14ac:dyDescent="0.3">
      <c r="A2681" s="47">
        <v>44400</v>
      </c>
      <c r="B2681" s="51">
        <v>31</v>
      </c>
      <c r="C2681" s="51">
        <v>31</v>
      </c>
      <c r="D2681" s="51">
        <v>31</v>
      </c>
      <c r="E2681" s="51">
        <v>31</v>
      </c>
      <c r="F2681" s="51">
        <v>31</v>
      </c>
      <c r="G2681" s="51">
        <v>100</v>
      </c>
    </row>
    <row r="2682" spans="1:7" ht="15.75" thickBot="1" x14ac:dyDescent="0.3">
      <c r="A2682" s="47">
        <v>44403</v>
      </c>
      <c r="B2682" s="51">
        <v>31</v>
      </c>
      <c r="C2682" s="51">
        <v>31</v>
      </c>
      <c r="D2682" s="51">
        <v>31</v>
      </c>
      <c r="E2682" s="51">
        <v>31</v>
      </c>
      <c r="F2682" s="51">
        <v>31</v>
      </c>
      <c r="G2682" s="51" t="s">
        <v>93</v>
      </c>
    </row>
    <row r="2683" spans="1:7" ht="15.75" thickBot="1" x14ac:dyDescent="0.3">
      <c r="A2683" s="47">
        <v>44404</v>
      </c>
      <c r="B2683" s="51">
        <v>31</v>
      </c>
      <c r="C2683" s="51">
        <v>31</v>
      </c>
      <c r="D2683" s="51">
        <v>31</v>
      </c>
      <c r="E2683" s="51">
        <v>31</v>
      </c>
      <c r="F2683" s="51">
        <v>31</v>
      </c>
      <c r="G2683" s="51" t="s">
        <v>93</v>
      </c>
    </row>
    <row r="2684" spans="1:7" ht="15.75" thickBot="1" x14ac:dyDescent="0.3">
      <c r="A2684" s="47">
        <v>44405</v>
      </c>
      <c r="B2684" s="51">
        <v>31.3</v>
      </c>
      <c r="C2684" s="51">
        <v>31.3</v>
      </c>
      <c r="D2684" s="51">
        <v>31.3</v>
      </c>
      <c r="E2684" s="51">
        <v>31.3</v>
      </c>
      <c r="F2684" s="51">
        <v>31.3</v>
      </c>
      <c r="G2684" s="53">
        <v>2000</v>
      </c>
    </row>
    <row r="2685" spans="1:7" ht="15.75" thickBot="1" x14ac:dyDescent="0.3">
      <c r="A2685" s="47">
        <v>44406</v>
      </c>
      <c r="B2685" s="51">
        <v>31.3</v>
      </c>
      <c r="C2685" s="51">
        <v>31.3</v>
      </c>
      <c r="D2685" s="51">
        <v>31.3</v>
      </c>
      <c r="E2685" s="51">
        <v>31.3</v>
      </c>
      <c r="F2685" s="51">
        <v>31.3</v>
      </c>
      <c r="G2685" s="51" t="s">
        <v>93</v>
      </c>
    </row>
    <row r="2686" spans="1:7" ht="15.75" thickBot="1" x14ac:dyDescent="0.3">
      <c r="A2686" s="47">
        <v>44407</v>
      </c>
      <c r="B2686" s="51">
        <v>31.3</v>
      </c>
      <c r="C2686" s="51">
        <v>31.3</v>
      </c>
      <c r="D2686" s="51">
        <v>31.3</v>
      </c>
      <c r="E2686" s="51">
        <v>31.3</v>
      </c>
      <c r="F2686" s="51">
        <v>31.3</v>
      </c>
      <c r="G2686" s="51" t="s">
        <v>93</v>
      </c>
    </row>
    <row r="2687" spans="1:7" x14ac:dyDescent="0.25">
      <c r="A2687" s="47">
        <v>44410</v>
      </c>
      <c r="B2687" s="51">
        <v>31.3</v>
      </c>
      <c r="C2687" s="51">
        <v>31.3</v>
      </c>
      <c r="D2687" s="51">
        <v>31.3</v>
      </c>
      <c r="E2687" s="51">
        <v>31.3</v>
      </c>
      <c r="F2687" s="51">
        <v>31.3</v>
      </c>
      <c r="G2687" s="51" t="s">
        <v>93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902"/>
  <sheetViews>
    <sheetView topLeftCell="A2815" workbookViewId="0">
      <selection activeCell="M2824" sqref="M2824"/>
    </sheetView>
  </sheetViews>
  <sheetFormatPr defaultRowHeight="15" x14ac:dyDescent="0.25"/>
  <cols>
    <col min="1" max="1" width="12.140625" customWidth="1"/>
  </cols>
  <sheetData>
    <row r="1" spans="1:7" x14ac:dyDescent="0.25">
      <c r="A1" s="48" t="s">
        <v>40</v>
      </c>
      <c r="B1" s="48" t="s">
        <v>33</v>
      </c>
      <c r="C1" s="48" t="s">
        <v>34</v>
      </c>
      <c r="D1" s="48" t="s">
        <v>35</v>
      </c>
      <c r="E1" s="48" t="s">
        <v>36</v>
      </c>
      <c r="F1" s="48" t="s">
        <v>38</v>
      </c>
      <c r="G1" s="48" t="s">
        <v>37</v>
      </c>
    </row>
    <row r="2" spans="1:7" x14ac:dyDescent="0.25">
      <c r="A2" s="49">
        <v>40547</v>
      </c>
      <c r="B2" s="48">
        <v>318.48001099999999</v>
      </c>
      <c r="C2" s="48">
        <v>320.83999599999999</v>
      </c>
      <c r="D2" s="48">
        <v>318.48001099999999</v>
      </c>
      <c r="E2" s="48">
        <v>318.48001099999999</v>
      </c>
      <c r="F2" s="48">
        <v>318.48001099999999</v>
      </c>
      <c r="G2" s="48">
        <v>26800</v>
      </c>
    </row>
    <row r="3" spans="1:7" x14ac:dyDescent="0.25">
      <c r="A3" s="49">
        <v>40548</v>
      </c>
      <c r="B3" s="48">
        <v>318.64001500000001</v>
      </c>
      <c r="C3" s="48">
        <v>318.64001500000001</v>
      </c>
      <c r="D3" s="48">
        <v>312.60000600000001</v>
      </c>
      <c r="E3" s="48">
        <v>313.64001500000001</v>
      </c>
      <c r="F3" s="48">
        <v>313.64001500000001</v>
      </c>
      <c r="G3" s="48">
        <v>2125</v>
      </c>
    </row>
    <row r="4" spans="1:7" x14ac:dyDescent="0.25">
      <c r="A4" s="49">
        <v>40549</v>
      </c>
      <c r="B4" s="48">
        <v>312.51998900000001</v>
      </c>
      <c r="C4" s="48">
        <v>314.23998999999998</v>
      </c>
      <c r="D4" s="48">
        <v>311.60000600000001</v>
      </c>
      <c r="E4" s="48">
        <v>314.23998999999998</v>
      </c>
      <c r="F4" s="48">
        <v>314.23998999999998</v>
      </c>
      <c r="G4" s="48">
        <v>2275</v>
      </c>
    </row>
    <row r="5" spans="1:7" x14ac:dyDescent="0.25">
      <c r="A5" s="49">
        <v>40550</v>
      </c>
      <c r="B5" s="48">
        <v>311.92001299999998</v>
      </c>
      <c r="C5" s="48">
        <v>314.92001299999998</v>
      </c>
      <c r="D5" s="48">
        <v>311.92001299999998</v>
      </c>
      <c r="E5" s="48">
        <v>314.92001299999998</v>
      </c>
      <c r="F5" s="48">
        <v>314.92001299999998</v>
      </c>
      <c r="G5" s="48">
        <v>2700</v>
      </c>
    </row>
    <row r="6" spans="1:7" x14ac:dyDescent="0.25">
      <c r="A6" s="49">
        <v>40553</v>
      </c>
      <c r="B6" s="48">
        <v>318.07998700000002</v>
      </c>
      <c r="C6" s="48">
        <v>318.07998700000002</v>
      </c>
      <c r="D6" s="48">
        <v>313.51998900000001</v>
      </c>
      <c r="E6" s="48">
        <v>314.040009</v>
      </c>
      <c r="F6" s="48">
        <v>314.040009</v>
      </c>
      <c r="G6" s="48">
        <v>500</v>
      </c>
    </row>
    <row r="7" spans="1:7" x14ac:dyDescent="0.25">
      <c r="A7" s="49">
        <v>40554</v>
      </c>
      <c r="B7" s="48">
        <v>311.48001099999999</v>
      </c>
      <c r="C7" s="48">
        <v>313.07998700000002</v>
      </c>
      <c r="D7" s="48">
        <v>311.39999399999999</v>
      </c>
      <c r="E7" s="48">
        <v>313.07998700000002</v>
      </c>
      <c r="F7" s="48">
        <v>313.07998700000002</v>
      </c>
      <c r="G7" s="48">
        <v>275</v>
      </c>
    </row>
    <row r="8" spans="1:7" x14ac:dyDescent="0.25">
      <c r="A8" s="49">
        <v>40555</v>
      </c>
      <c r="B8" s="48">
        <v>308.32000699999998</v>
      </c>
      <c r="C8" s="48">
        <v>309.11999500000002</v>
      </c>
      <c r="D8" s="48">
        <v>304.27999899999998</v>
      </c>
      <c r="E8" s="48">
        <v>305.20001200000002</v>
      </c>
      <c r="F8" s="48">
        <v>305.20001200000002</v>
      </c>
      <c r="G8" s="48">
        <v>3575</v>
      </c>
    </row>
    <row r="9" spans="1:7" x14ac:dyDescent="0.25">
      <c r="A9" s="49">
        <v>40556</v>
      </c>
      <c r="B9" s="48">
        <v>304</v>
      </c>
      <c r="C9" s="48">
        <v>304</v>
      </c>
      <c r="D9" s="48">
        <v>301.88000499999998</v>
      </c>
      <c r="E9" s="48">
        <v>303.11999500000002</v>
      </c>
      <c r="F9" s="48">
        <v>303.11999500000002</v>
      </c>
      <c r="G9" s="48">
        <v>625</v>
      </c>
    </row>
    <row r="10" spans="1:7" x14ac:dyDescent="0.25">
      <c r="A10" s="49">
        <v>40557</v>
      </c>
      <c r="B10" s="48">
        <v>301.92001299999998</v>
      </c>
      <c r="C10" s="48">
        <v>301.92001299999998</v>
      </c>
      <c r="D10" s="48">
        <v>296.07998700000002</v>
      </c>
      <c r="E10" s="48">
        <v>296.83999599999999</v>
      </c>
      <c r="F10" s="48">
        <v>296.83999599999999</v>
      </c>
      <c r="G10" s="48">
        <v>2125</v>
      </c>
    </row>
    <row r="11" spans="1:7" x14ac:dyDescent="0.25">
      <c r="A11" s="49">
        <v>40561</v>
      </c>
      <c r="B11" s="48">
        <v>290.040009</v>
      </c>
      <c r="C11" s="48">
        <v>290.64001500000001</v>
      </c>
      <c r="D11" s="48">
        <v>290.040009</v>
      </c>
      <c r="E11" s="48">
        <v>290.64001500000001</v>
      </c>
      <c r="F11" s="48">
        <v>290.64001500000001</v>
      </c>
      <c r="G11" s="48">
        <v>1450</v>
      </c>
    </row>
    <row r="12" spans="1:7" x14ac:dyDescent="0.25">
      <c r="A12" s="49">
        <v>40562</v>
      </c>
      <c r="B12" s="48">
        <v>293.27999899999998</v>
      </c>
      <c r="C12" s="48">
        <v>295.76001000000002</v>
      </c>
      <c r="D12" s="48">
        <v>293.27999899999998</v>
      </c>
      <c r="E12" s="48">
        <v>294.040009</v>
      </c>
      <c r="F12" s="48">
        <v>294.040009</v>
      </c>
      <c r="G12" s="48">
        <v>675</v>
      </c>
    </row>
    <row r="13" spans="1:7" x14ac:dyDescent="0.25">
      <c r="A13" s="49">
        <v>40563</v>
      </c>
      <c r="B13" s="48">
        <v>299</v>
      </c>
      <c r="C13" s="48">
        <v>300.11999500000002</v>
      </c>
      <c r="D13" s="48">
        <v>294.88000499999998</v>
      </c>
      <c r="E13" s="48">
        <v>296.88000499999998</v>
      </c>
      <c r="F13" s="48">
        <v>296.88000499999998</v>
      </c>
      <c r="G13" s="48">
        <v>1650</v>
      </c>
    </row>
    <row r="14" spans="1:7" x14ac:dyDescent="0.25">
      <c r="A14" s="49">
        <v>40564</v>
      </c>
      <c r="B14" s="48">
        <v>292.48001099999999</v>
      </c>
      <c r="C14" s="48">
        <v>296.27999899999998</v>
      </c>
      <c r="D14" s="48">
        <v>292.16000400000001</v>
      </c>
      <c r="E14" s="48">
        <v>296.27999899999998</v>
      </c>
      <c r="F14" s="48">
        <v>296.27999899999998</v>
      </c>
      <c r="G14" s="48">
        <v>450</v>
      </c>
    </row>
    <row r="15" spans="1:7" x14ac:dyDescent="0.25">
      <c r="A15" s="49">
        <v>40567</v>
      </c>
      <c r="B15" s="48">
        <v>296.44000199999999</v>
      </c>
      <c r="C15" s="48">
        <v>296.44000199999999</v>
      </c>
      <c r="D15" s="48">
        <v>291.16000400000001</v>
      </c>
      <c r="E15" s="48">
        <v>291.79998799999998</v>
      </c>
      <c r="F15" s="48">
        <v>291.79998799999998</v>
      </c>
      <c r="G15" s="48">
        <v>800</v>
      </c>
    </row>
    <row r="16" spans="1:7" x14ac:dyDescent="0.25">
      <c r="A16" s="49">
        <v>40568</v>
      </c>
      <c r="B16" s="48">
        <v>294.88000499999998</v>
      </c>
      <c r="C16" s="48">
        <v>294.88000499999998</v>
      </c>
      <c r="D16" s="48">
        <v>290.040009</v>
      </c>
      <c r="E16" s="48">
        <v>290.040009</v>
      </c>
      <c r="F16" s="48">
        <v>290.040009</v>
      </c>
      <c r="G16" s="48">
        <v>375</v>
      </c>
    </row>
    <row r="17" spans="1:7" x14ac:dyDescent="0.25">
      <c r="A17" s="49">
        <v>40569</v>
      </c>
      <c r="B17" s="48">
        <v>284.60000600000001</v>
      </c>
      <c r="C17" s="48">
        <v>284.60000600000001</v>
      </c>
      <c r="D17" s="48">
        <v>282.92001299999998</v>
      </c>
      <c r="E17" s="48">
        <v>282.92001299999998</v>
      </c>
      <c r="F17" s="48">
        <v>282.92001299999998</v>
      </c>
      <c r="G17" s="48">
        <v>1350</v>
      </c>
    </row>
    <row r="18" spans="1:7" x14ac:dyDescent="0.25">
      <c r="A18" s="49">
        <v>40570</v>
      </c>
      <c r="B18" s="48">
        <v>282.83999599999999</v>
      </c>
      <c r="C18" s="48">
        <v>282.83999599999999</v>
      </c>
      <c r="D18" s="48">
        <v>278.72000100000002</v>
      </c>
      <c r="E18" s="48">
        <v>278.92001299999998</v>
      </c>
      <c r="F18" s="48">
        <v>278.92001299999998</v>
      </c>
      <c r="G18" s="48">
        <v>1100</v>
      </c>
    </row>
    <row r="19" spans="1:7" x14ac:dyDescent="0.25">
      <c r="A19" s="49">
        <v>40571</v>
      </c>
      <c r="B19" s="48">
        <v>276.20001200000002</v>
      </c>
      <c r="C19" s="48">
        <v>288.35998499999999</v>
      </c>
      <c r="D19" s="48">
        <v>276.20001200000002</v>
      </c>
      <c r="E19" s="48">
        <v>287.92001299999998</v>
      </c>
      <c r="F19" s="48">
        <v>287.92001299999998</v>
      </c>
      <c r="G19" s="48">
        <v>3150</v>
      </c>
    </row>
    <row r="20" spans="1:7" x14ac:dyDescent="0.25">
      <c r="A20" s="49">
        <v>40574</v>
      </c>
      <c r="B20" s="48">
        <v>285.60000600000001</v>
      </c>
      <c r="C20" s="48">
        <v>285.79998799999998</v>
      </c>
      <c r="D20" s="48">
        <v>285.20001200000002</v>
      </c>
      <c r="E20" s="48">
        <v>285.20001200000002</v>
      </c>
      <c r="F20" s="48">
        <v>285.20001200000002</v>
      </c>
      <c r="G20" s="48">
        <v>250</v>
      </c>
    </row>
    <row r="21" spans="1:7" x14ac:dyDescent="0.25">
      <c r="A21" s="49">
        <v>40575</v>
      </c>
      <c r="B21" s="48">
        <v>277.60000600000001</v>
      </c>
      <c r="C21" s="48">
        <v>277.60000600000001</v>
      </c>
      <c r="D21" s="48">
        <v>274.39999399999999</v>
      </c>
      <c r="E21" s="48">
        <v>274.83999599999999</v>
      </c>
      <c r="F21" s="48">
        <v>274.83999599999999</v>
      </c>
      <c r="G21" s="48">
        <v>1825</v>
      </c>
    </row>
    <row r="22" spans="1:7" x14ac:dyDescent="0.25">
      <c r="A22" s="49">
        <v>40576</v>
      </c>
      <c r="B22" s="48">
        <v>274.23998999999998</v>
      </c>
      <c r="C22" s="48">
        <v>274.23998999999998</v>
      </c>
      <c r="D22" s="48">
        <v>274.20001200000002</v>
      </c>
      <c r="E22" s="48">
        <v>274.23998999999998</v>
      </c>
      <c r="F22" s="48">
        <v>274.23998999999998</v>
      </c>
      <c r="G22" s="48">
        <v>1575</v>
      </c>
    </row>
    <row r="23" spans="1:7" x14ac:dyDescent="0.25">
      <c r="A23" s="49">
        <v>40577</v>
      </c>
      <c r="B23" s="48">
        <v>277.48001099999999</v>
      </c>
      <c r="C23" s="48">
        <v>277.67999300000002</v>
      </c>
      <c r="D23" s="48">
        <v>272.60000600000001</v>
      </c>
      <c r="E23" s="48">
        <v>272.60000600000001</v>
      </c>
      <c r="F23" s="48">
        <v>272.60000600000001</v>
      </c>
      <c r="G23" s="48">
        <v>800</v>
      </c>
    </row>
    <row r="24" spans="1:7" x14ac:dyDescent="0.25">
      <c r="A24" s="49">
        <v>40578</v>
      </c>
      <c r="B24" s="48">
        <v>272.79998799999998</v>
      </c>
      <c r="C24" s="48">
        <v>272.79998799999998</v>
      </c>
      <c r="D24" s="48">
        <v>268.79998799999998</v>
      </c>
      <c r="E24" s="48">
        <v>269.23998999999998</v>
      </c>
      <c r="F24" s="48">
        <v>269.23998999999998</v>
      </c>
      <c r="G24" s="48">
        <v>3725</v>
      </c>
    </row>
    <row r="25" spans="1:7" x14ac:dyDescent="0.25">
      <c r="A25" s="49">
        <v>40581</v>
      </c>
      <c r="B25" s="48">
        <v>267.79998799999998</v>
      </c>
      <c r="C25" s="48">
        <v>267.79998799999998</v>
      </c>
      <c r="D25" s="48">
        <v>264</v>
      </c>
      <c r="E25" s="48">
        <v>265.83999599999999</v>
      </c>
      <c r="F25" s="48">
        <v>265.83999599999999</v>
      </c>
      <c r="G25" s="48">
        <v>2375</v>
      </c>
    </row>
    <row r="26" spans="1:7" x14ac:dyDescent="0.25">
      <c r="A26" s="49">
        <v>40582</v>
      </c>
      <c r="B26" s="48">
        <v>265.67999300000002</v>
      </c>
      <c r="C26" s="48">
        <v>265.67999300000002</v>
      </c>
      <c r="D26" s="48">
        <v>262.23998999999998</v>
      </c>
      <c r="E26" s="48">
        <v>262.23998999999998</v>
      </c>
      <c r="F26" s="48">
        <v>262.23998999999998</v>
      </c>
      <c r="G26" s="48">
        <v>2275</v>
      </c>
    </row>
    <row r="27" spans="1:7" x14ac:dyDescent="0.25">
      <c r="A27" s="49">
        <v>40583</v>
      </c>
      <c r="B27" s="48">
        <v>263.76001000000002</v>
      </c>
      <c r="C27" s="48">
        <v>263.76001000000002</v>
      </c>
      <c r="D27" s="48">
        <v>260.79998799999998</v>
      </c>
      <c r="E27" s="48">
        <v>260.79998799999998</v>
      </c>
      <c r="F27" s="48">
        <v>260.79998799999998</v>
      </c>
      <c r="G27" s="48">
        <v>2300</v>
      </c>
    </row>
    <row r="28" spans="1:7" x14ac:dyDescent="0.25">
      <c r="A28" s="49">
        <v>40584</v>
      </c>
      <c r="B28" s="48">
        <v>264.92001299999998</v>
      </c>
      <c r="C28" s="48">
        <v>264.92001299999998</v>
      </c>
      <c r="D28" s="48">
        <v>259.07998700000002</v>
      </c>
      <c r="E28" s="48">
        <v>259.11999500000002</v>
      </c>
      <c r="F28" s="48">
        <v>259.11999500000002</v>
      </c>
      <c r="G28" s="48">
        <v>4300</v>
      </c>
    </row>
    <row r="29" spans="1:7" x14ac:dyDescent="0.25">
      <c r="A29" s="49">
        <v>40585</v>
      </c>
      <c r="B29" s="48">
        <v>259.959991</v>
      </c>
      <c r="C29" s="48">
        <v>259.959991</v>
      </c>
      <c r="D29" s="48">
        <v>255.240005</v>
      </c>
      <c r="E29" s="48">
        <v>255.759995</v>
      </c>
      <c r="F29" s="48">
        <v>255.759995</v>
      </c>
      <c r="G29" s="48">
        <v>875</v>
      </c>
    </row>
    <row r="30" spans="1:7" x14ac:dyDescent="0.25">
      <c r="A30" s="49">
        <v>40588</v>
      </c>
      <c r="B30" s="48">
        <v>254.44000199999999</v>
      </c>
      <c r="C30" s="48">
        <v>255.96000699999999</v>
      </c>
      <c r="D30" s="48">
        <v>254.44000199999999</v>
      </c>
      <c r="E30" s="48">
        <v>255.240005</v>
      </c>
      <c r="F30" s="48">
        <v>255.240005</v>
      </c>
      <c r="G30" s="48">
        <v>1700</v>
      </c>
    </row>
    <row r="31" spans="1:7" x14ac:dyDescent="0.25">
      <c r="A31" s="49">
        <v>40589</v>
      </c>
      <c r="B31" s="48">
        <v>256.51998900000001</v>
      </c>
      <c r="C31" s="48">
        <v>257.64001500000001</v>
      </c>
      <c r="D31" s="48">
        <v>255.800003</v>
      </c>
      <c r="E31" s="48">
        <v>257.35998499999999</v>
      </c>
      <c r="F31" s="48">
        <v>257.35998499999999</v>
      </c>
      <c r="G31" s="48">
        <v>875</v>
      </c>
    </row>
    <row r="32" spans="1:7" x14ac:dyDescent="0.25">
      <c r="A32" s="49">
        <v>40590</v>
      </c>
      <c r="B32" s="48">
        <v>255.759995</v>
      </c>
      <c r="C32" s="48">
        <v>256.79998799999998</v>
      </c>
      <c r="D32" s="48">
        <v>255.759995</v>
      </c>
      <c r="E32" s="48">
        <v>256.79998799999998</v>
      </c>
      <c r="F32" s="48">
        <v>256.79998799999998</v>
      </c>
      <c r="G32" s="48">
        <v>125</v>
      </c>
    </row>
    <row r="33" spans="1:7" x14ac:dyDescent="0.25">
      <c r="A33" s="49">
        <v>40591</v>
      </c>
      <c r="B33" s="48">
        <v>259.92001299999998</v>
      </c>
      <c r="C33" s="48">
        <v>262.64001500000001</v>
      </c>
      <c r="D33" s="48">
        <v>259.92001299999998</v>
      </c>
      <c r="E33" s="48">
        <v>261.51998900000001</v>
      </c>
      <c r="F33" s="48">
        <v>261.51998900000001</v>
      </c>
      <c r="G33" s="48">
        <v>1200</v>
      </c>
    </row>
    <row r="34" spans="1:7" x14ac:dyDescent="0.25">
      <c r="A34" s="49">
        <v>40592</v>
      </c>
      <c r="B34" s="48">
        <v>263.64001500000001</v>
      </c>
      <c r="C34" s="48">
        <v>267.92001299999998</v>
      </c>
      <c r="D34" s="48">
        <v>262.76001000000002</v>
      </c>
      <c r="E34" s="48">
        <v>265.79998799999998</v>
      </c>
      <c r="F34" s="48">
        <v>265.79998799999998</v>
      </c>
      <c r="G34" s="48">
        <v>975</v>
      </c>
    </row>
    <row r="35" spans="1:7" x14ac:dyDescent="0.25">
      <c r="A35" s="49">
        <v>40596</v>
      </c>
      <c r="B35" s="48">
        <v>276.23998999999998</v>
      </c>
      <c r="C35" s="48">
        <v>283.35998499999999</v>
      </c>
      <c r="D35" s="48">
        <v>272.92001299999998</v>
      </c>
      <c r="E35" s="48">
        <v>281.55999800000001</v>
      </c>
      <c r="F35" s="48">
        <v>281.55999800000001</v>
      </c>
      <c r="G35" s="48">
        <v>3000</v>
      </c>
    </row>
    <row r="36" spans="1:7" x14ac:dyDescent="0.25">
      <c r="A36" s="49">
        <v>40597</v>
      </c>
      <c r="B36" s="48">
        <v>281.51998900000001</v>
      </c>
      <c r="C36" s="48">
        <v>289.040009</v>
      </c>
      <c r="D36" s="48">
        <v>280.959991</v>
      </c>
      <c r="E36" s="48">
        <v>289.040009</v>
      </c>
      <c r="F36" s="48">
        <v>289.040009</v>
      </c>
      <c r="G36" s="48">
        <v>1825</v>
      </c>
    </row>
    <row r="37" spans="1:7" x14ac:dyDescent="0.25">
      <c r="A37" s="49">
        <v>40598</v>
      </c>
      <c r="B37" s="48">
        <v>287.83999599999999</v>
      </c>
      <c r="C37" s="48">
        <v>289.51998900000001</v>
      </c>
      <c r="D37" s="48">
        <v>287.040009</v>
      </c>
      <c r="E37" s="48">
        <v>289.35998499999999</v>
      </c>
      <c r="F37" s="48">
        <v>289.35998499999999</v>
      </c>
      <c r="G37" s="48">
        <v>1075</v>
      </c>
    </row>
    <row r="38" spans="1:7" x14ac:dyDescent="0.25">
      <c r="A38" s="49">
        <v>40599</v>
      </c>
      <c r="B38" s="48">
        <v>282.20001200000002</v>
      </c>
      <c r="C38" s="48">
        <v>282.20001200000002</v>
      </c>
      <c r="D38" s="48">
        <v>278.48001099999999</v>
      </c>
      <c r="E38" s="48">
        <v>278.959991</v>
      </c>
      <c r="F38" s="48">
        <v>278.959991</v>
      </c>
      <c r="G38" s="48">
        <v>550</v>
      </c>
    </row>
    <row r="39" spans="1:7" x14ac:dyDescent="0.25">
      <c r="A39" s="49">
        <v>40602</v>
      </c>
      <c r="B39" s="48">
        <v>275.72000100000002</v>
      </c>
      <c r="C39" s="48">
        <v>275.72000100000002</v>
      </c>
      <c r="D39" s="48">
        <v>273.51998900000001</v>
      </c>
      <c r="E39" s="48">
        <v>273.72000100000002</v>
      </c>
      <c r="F39" s="48">
        <v>273.72000100000002</v>
      </c>
      <c r="G39" s="48">
        <v>450</v>
      </c>
    </row>
    <row r="40" spans="1:7" x14ac:dyDescent="0.25">
      <c r="A40" s="49">
        <v>40603</v>
      </c>
      <c r="B40" s="48">
        <v>277.27999899999998</v>
      </c>
      <c r="C40" s="48">
        <v>284.959991</v>
      </c>
      <c r="D40" s="48">
        <v>276.79998799999998</v>
      </c>
      <c r="E40" s="48">
        <v>284.83999599999999</v>
      </c>
      <c r="F40" s="48">
        <v>284.83999599999999</v>
      </c>
      <c r="G40" s="48">
        <v>2550</v>
      </c>
    </row>
    <row r="41" spans="1:7" x14ac:dyDescent="0.25">
      <c r="A41" s="49">
        <v>40604</v>
      </c>
      <c r="B41" s="48">
        <v>282.88000499999998</v>
      </c>
      <c r="C41" s="48">
        <v>284.040009</v>
      </c>
      <c r="D41" s="48">
        <v>282.48001099999999</v>
      </c>
      <c r="E41" s="48">
        <v>284</v>
      </c>
      <c r="F41" s="48">
        <v>284</v>
      </c>
      <c r="G41" s="48">
        <v>725</v>
      </c>
    </row>
    <row r="42" spans="1:7" x14ac:dyDescent="0.25">
      <c r="A42" s="49">
        <v>40605</v>
      </c>
      <c r="B42" s="48">
        <v>277.60000600000001</v>
      </c>
      <c r="C42" s="48">
        <v>277.60000600000001</v>
      </c>
      <c r="D42" s="48">
        <v>276</v>
      </c>
      <c r="E42" s="48">
        <v>276.39999399999999</v>
      </c>
      <c r="F42" s="48">
        <v>276.39999399999999</v>
      </c>
      <c r="G42" s="48">
        <v>1175</v>
      </c>
    </row>
    <row r="43" spans="1:7" x14ac:dyDescent="0.25">
      <c r="A43" s="49">
        <v>40606</v>
      </c>
      <c r="B43" s="48">
        <v>274.959991</v>
      </c>
      <c r="C43" s="48">
        <v>285.48001099999999</v>
      </c>
      <c r="D43" s="48">
        <v>274.959991</v>
      </c>
      <c r="E43" s="48">
        <v>283.23998999999998</v>
      </c>
      <c r="F43" s="48">
        <v>283.23998999999998</v>
      </c>
      <c r="G43" s="48">
        <v>1725</v>
      </c>
    </row>
    <row r="44" spans="1:7" x14ac:dyDescent="0.25">
      <c r="A44" s="49">
        <v>40609</v>
      </c>
      <c r="B44" s="48">
        <v>280.76001000000002</v>
      </c>
      <c r="C44" s="48">
        <v>284.88000499999998</v>
      </c>
      <c r="D44" s="48">
        <v>280.76001000000002</v>
      </c>
      <c r="E44" s="48">
        <v>284.88000499999998</v>
      </c>
      <c r="F44" s="48">
        <v>284.88000499999998</v>
      </c>
      <c r="G44" s="48">
        <v>400</v>
      </c>
    </row>
    <row r="45" spans="1:7" x14ac:dyDescent="0.25">
      <c r="A45" s="49">
        <v>40610</v>
      </c>
      <c r="B45" s="48">
        <v>285.23998999999998</v>
      </c>
      <c r="C45" s="48">
        <v>285.23998999999998</v>
      </c>
      <c r="D45" s="48">
        <v>283.79998799999998</v>
      </c>
      <c r="E45" s="48">
        <v>283.83999599999999</v>
      </c>
      <c r="F45" s="48">
        <v>283.83999599999999</v>
      </c>
      <c r="G45" s="48">
        <v>125</v>
      </c>
    </row>
    <row r="46" spans="1:7" x14ac:dyDescent="0.25">
      <c r="A46" s="49">
        <v>40611</v>
      </c>
      <c r="B46" s="48">
        <v>289.32000699999998</v>
      </c>
      <c r="C46" s="48">
        <v>289.32000699999998</v>
      </c>
      <c r="D46" s="48">
        <v>285.48001099999999</v>
      </c>
      <c r="E46" s="48">
        <v>287.32000699999998</v>
      </c>
      <c r="F46" s="48">
        <v>287.32000699999998</v>
      </c>
      <c r="G46" s="48">
        <v>1500</v>
      </c>
    </row>
    <row r="47" spans="1:7" x14ac:dyDescent="0.25">
      <c r="A47" s="49">
        <v>40612</v>
      </c>
      <c r="B47" s="48">
        <v>291.959991</v>
      </c>
      <c r="C47" s="48">
        <v>294.39999399999999</v>
      </c>
      <c r="D47" s="48">
        <v>291.959991</v>
      </c>
      <c r="E47" s="48">
        <v>293.44000199999999</v>
      </c>
      <c r="F47" s="48">
        <v>293.44000199999999</v>
      </c>
      <c r="G47" s="48">
        <v>4900</v>
      </c>
    </row>
    <row r="48" spans="1:7" x14ac:dyDescent="0.25">
      <c r="A48" s="49">
        <v>40613</v>
      </c>
      <c r="B48" s="48">
        <v>300.35998499999999</v>
      </c>
      <c r="C48" s="48">
        <v>300.35998499999999</v>
      </c>
      <c r="D48" s="48">
        <v>289.040009</v>
      </c>
      <c r="E48" s="48">
        <v>289.51998900000001</v>
      </c>
      <c r="F48" s="48">
        <v>289.51998900000001</v>
      </c>
      <c r="G48" s="48">
        <v>4100</v>
      </c>
    </row>
    <row r="49" spans="1:7" x14ac:dyDescent="0.25">
      <c r="A49" s="49">
        <v>40616</v>
      </c>
      <c r="B49" s="48">
        <v>293</v>
      </c>
      <c r="C49" s="48">
        <v>296.55999800000001</v>
      </c>
      <c r="D49" s="48">
        <v>293</v>
      </c>
      <c r="E49" s="48">
        <v>293.040009</v>
      </c>
      <c r="F49" s="48">
        <v>293.040009</v>
      </c>
      <c r="G49" s="48">
        <v>1600</v>
      </c>
    </row>
    <row r="50" spans="1:7" x14ac:dyDescent="0.25">
      <c r="A50" s="49">
        <v>40617</v>
      </c>
      <c r="B50" s="48">
        <v>309.67999300000002</v>
      </c>
      <c r="C50" s="48">
        <v>310.48001099999999</v>
      </c>
      <c r="D50" s="48">
        <v>299.040009</v>
      </c>
      <c r="E50" s="48">
        <v>299.20001200000002</v>
      </c>
      <c r="F50" s="48">
        <v>299.20001200000002</v>
      </c>
      <c r="G50" s="48">
        <v>3600</v>
      </c>
    </row>
    <row r="51" spans="1:7" x14ac:dyDescent="0.25">
      <c r="A51" s="49">
        <v>40618</v>
      </c>
      <c r="B51" s="48">
        <v>299.07998700000002</v>
      </c>
      <c r="C51" s="48">
        <v>319.35998499999999</v>
      </c>
      <c r="D51" s="48">
        <v>298.76001000000002</v>
      </c>
      <c r="E51" s="48">
        <v>308.76001000000002</v>
      </c>
      <c r="F51" s="48">
        <v>308.76001000000002</v>
      </c>
      <c r="G51" s="48">
        <v>11575</v>
      </c>
    </row>
    <row r="52" spans="1:7" x14ac:dyDescent="0.25">
      <c r="A52" s="49">
        <v>40619</v>
      </c>
      <c r="B52" s="48">
        <v>301.959991</v>
      </c>
      <c r="C52" s="48">
        <v>303.51998900000001</v>
      </c>
      <c r="D52" s="48">
        <v>298.27999899999998</v>
      </c>
      <c r="E52" s="48">
        <v>300.60000600000001</v>
      </c>
      <c r="F52" s="48">
        <v>300.60000600000001</v>
      </c>
      <c r="G52" s="48">
        <v>1100</v>
      </c>
    </row>
    <row r="53" spans="1:7" x14ac:dyDescent="0.25">
      <c r="A53" s="49">
        <v>40620</v>
      </c>
      <c r="B53" s="48">
        <v>292.83999599999999</v>
      </c>
      <c r="C53" s="48">
        <v>295.60000600000001</v>
      </c>
      <c r="D53" s="48">
        <v>291.60000600000001</v>
      </c>
      <c r="E53" s="48">
        <v>292.60000600000001</v>
      </c>
      <c r="F53" s="48">
        <v>292.60000600000001</v>
      </c>
      <c r="G53" s="48">
        <v>3150</v>
      </c>
    </row>
    <row r="54" spans="1:7" x14ac:dyDescent="0.25">
      <c r="A54" s="49">
        <v>40623</v>
      </c>
      <c r="B54" s="48">
        <v>279.67999300000002</v>
      </c>
      <c r="C54" s="48">
        <v>281.55999800000001</v>
      </c>
      <c r="D54" s="48">
        <v>278.64001500000001</v>
      </c>
      <c r="E54" s="48">
        <v>279.83999599999999</v>
      </c>
      <c r="F54" s="48">
        <v>279.83999599999999</v>
      </c>
      <c r="G54" s="48">
        <v>925</v>
      </c>
    </row>
    <row r="55" spans="1:7" x14ac:dyDescent="0.25">
      <c r="A55" s="49">
        <v>40624</v>
      </c>
      <c r="B55" s="48">
        <v>279.16000400000001</v>
      </c>
      <c r="C55" s="48">
        <v>279.88000499999998</v>
      </c>
      <c r="D55" s="48">
        <v>278</v>
      </c>
      <c r="E55" s="48">
        <v>278.79998799999998</v>
      </c>
      <c r="F55" s="48">
        <v>278.79998799999998</v>
      </c>
      <c r="G55" s="48">
        <v>225</v>
      </c>
    </row>
    <row r="56" spans="1:7" x14ac:dyDescent="0.25">
      <c r="A56" s="49">
        <v>40625</v>
      </c>
      <c r="B56" s="48">
        <v>279.11999500000002</v>
      </c>
      <c r="C56" s="48">
        <v>280.67999300000002</v>
      </c>
      <c r="D56" s="48">
        <v>274.88000499999998</v>
      </c>
      <c r="E56" s="48">
        <v>274.88000499999998</v>
      </c>
      <c r="F56" s="48">
        <v>274.88000499999998</v>
      </c>
      <c r="G56" s="48">
        <v>550</v>
      </c>
    </row>
    <row r="57" spans="1:7" x14ac:dyDescent="0.25">
      <c r="A57" s="49">
        <v>40626</v>
      </c>
      <c r="B57" s="48">
        <v>273.39999399999999</v>
      </c>
      <c r="C57" s="48">
        <v>273.55999800000001</v>
      </c>
      <c r="D57" s="48">
        <v>271.27999899999998</v>
      </c>
      <c r="E57" s="48">
        <v>272.07998700000002</v>
      </c>
      <c r="F57" s="48">
        <v>272.07998700000002</v>
      </c>
      <c r="G57" s="48">
        <v>700</v>
      </c>
    </row>
    <row r="58" spans="1:7" x14ac:dyDescent="0.25">
      <c r="A58" s="49">
        <v>40627</v>
      </c>
      <c r="B58" s="48">
        <v>271.79998799999998</v>
      </c>
      <c r="C58" s="48">
        <v>275.76001000000002</v>
      </c>
      <c r="D58" s="48">
        <v>270.959991</v>
      </c>
      <c r="E58" s="48">
        <v>275.67999300000002</v>
      </c>
      <c r="F58" s="48">
        <v>275.67999300000002</v>
      </c>
      <c r="G58" s="48">
        <v>6150</v>
      </c>
    </row>
    <row r="59" spans="1:7" x14ac:dyDescent="0.25">
      <c r="A59" s="49">
        <v>40630</v>
      </c>
      <c r="B59" s="48">
        <v>275.040009</v>
      </c>
      <c r="C59" s="48">
        <v>275.79998799999998</v>
      </c>
      <c r="D59" s="48">
        <v>272.92001299999998</v>
      </c>
      <c r="E59" s="48">
        <v>275.79998799999998</v>
      </c>
      <c r="F59" s="48">
        <v>275.79998799999998</v>
      </c>
      <c r="G59" s="48">
        <v>3350</v>
      </c>
    </row>
    <row r="60" spans="1:7" x14ac:dyDescent="0.25">
      <c r="A60" s="49">
        <v>40631</v>
      </c>
      <c r="B60" s="48">
        <v>274.76001000000002</v>
      </c>
      <c r="C60" s="48">
        <v>277.92001299999998</v>
      </c>
      <c r="D60" s="48">
        <v>271.959991</v>
      </c>
      <c r="E60" s="48">
        <v>272.39999399999999</v>
      </c>
      <c r="F60" s="48">
        <v>272.39999399999999</v>
      </c>
      <c r="G60" s="48">
        <v>5950</v>
      </c>
    </row>
    <row r="61" spans="1:7" x14ac:dyDescent="0.25">
      <c r="A61" s="49">
        <v>40632</v>
      </c>
      <c r="B61" s="48">
        <v>268.92001299999998</v>
      </c>
      <c r="C61" s="48">
        <v>270.20001200000002</v>
      </c>
      <c r="D61" s="48">
        <v>267.79998799999998</v>
      </c>
      <c r="E61" s="48">
        <v>268.60000600000001</v>
      </c>
      <c r="F61" s="48">
        <v>268.60000600000001</v>
      </c>
      <c r="G61" s="48">
        <v>1725</v>
      </c>
    </row>
    <row r="62" spans="1:7" x14ac:dyDescent="0.25">
      <c r="A62" s="49">
        <v>40633</v>
      </c>
      <c r="B62" s="48">
        <v>269.040009</v>
      </c>
      <c r="C62" s="48">
        <v>270.20001200000002</v>
      </c>
      <c r="D62" s="48">
        <v>267.959991</v>
      </c>
      <c r="E62" s="48">
        <v>269.51998900000001</v>
      </c>
      <c r="F62" s="48">
        <v>269.51998900000001</v>
      </c>
      <c r="G62" s="48">
        <v>3075</v>
      </c>
    </row>
    <row r="63" spans="1:7" x14ac:dyDescent="0.25">
      <c r="A63" s="49">
        <v>40634</v>
      </c>
      <c r="B63" s="48">
        <v>265.040009</v>
      </c>
      <c r="C63" s="48">
        <v>269.55999800000001</v>
      </c>
      <c r="D63" s="48">
        <v>263.64001500000001</v>
      </c>
      <c r="E63" s="48">
        <v>268.23998999999998</v>
      </c>
      <c r="F63" s="48">
        <v>268.23998999999998</v>
      </c>
      <c r="G63" s="48">
        <v>4850</v>
      </c>
    </row>
    <row r="64" spans="1:7" x14ac:dyDescent="0.25">
      <c r="A64" s="49">
        <v>40637</v>
      </c>
      <c r="B64" s="48">
        <v>267.79998799999998</v>
      </c>
      <c r="C64" s="48">
        <v>269.72000100000002</v>
      </c>
      <c r="D64" s="48">
        <v>266.60000600000001</v>
      </c>
      <c r="E64" s="48">
        <v>267.07998700000002</v>
      </c>
      <c r="F64" s="48">
        <v>267.07998700000002</v>
      </c>
      <c r="G64" s="48">
        <v>5650</v>
      </c>
    </row>
    <row r="65" spans="1:7" x14ac:dyDescent="0.25">
      <c r="A65" s="49">
        <v>40638</v>
      </c>
      <c r="B65" s="48">
        <v>268.20001200000002</v>
      </c>
      <c r="C65" s="48">
        <v>268.20001200000002</v>
      </c>
      <c r="D65" s="48">
        <v>265.23998999999998</v>
      </c>
      <c r="E65" s="48">
        <v>266.92001299999998</v>
      </c>
      <c r="F65" s="48">
        <v>266.92001299999998</v>
      </c>
      <c r="G65" s="48">
        <v>7125</v>
      </c>
    </row>
    <row r="66" spans="1:7" x14ac:dyDescent="0.25">
      <c r="A66" s="49">
        <v>40639</v>
      </c>
      <c r="B66" s="48">
        <v>265.44000199999999</v>
      </c>
      <c r="C66" s="48">
        <v>269.27999899999998</v>
      </c>
      <c r="D66" s="48">
        <v>264.60000600000001</v>
      </c>
      <c r="E66" s="48">
        <v>267.07998700000002</v>
      </c>
      <c r="F66" s="48">
        <v>267.07998700000002</v>
      </c>
      <c r="G66" s="48">
        <v>11125</v>
      </c>
    </row>
    <row r="67" spans="1:7" x14ac:dyDescent="0.25">
      <c r="A67" s="49">
        <v>40640</v>
      </c>
      <c r="B67" s="48">
        <v>266.60000600000001</v>
      </c>
      <c r="C67" s="48">
        <v>271.55999800000001</v>
      </c>
      <c r="D67" s="48">
        <v>265.67999300000002</v>
      </c>
      <c r="E67" s="48">
        <v>269.44000199999999</v>
      </c>
      <c r="F67" s="48">
        <v>269.44000199999999</v>
      </c>
      <c r="G67" s="48">
        <v>8325</v>
      </c>
    </row>
    <row r="68" spans="1:7" x14ac:dyDescent="0.25">
      <c r="A68" s="49">
        <v>40641</v>
      </c>
      <c r="B68" s="48">
        <v>267.040009</v>
      </c>
      <c r="C68" s="48">
        <v>275.20001200000002</v>
      </c>
      <c r="D68" s="48">
        <v>266.55999800000001</v>
      </c>
      <c r="E68" s="48">
        <v>273.51998900000001</v>
      </c>
      <c r="F68" s="48">
        <v>273.51998900000001</v>
      </c>
      <c r="G68" s="48">
        <v>20550</v>
      </c>
    </row>
    <row r="69" spans="1:7" x14ac:dyDescent="0.25">
      <c r="A69" s="49">
        <v>40644</v>
      </c>
      <c r="B69" s="48">
        <v>272.60000600000001</v>
      </c>
      <c r="C69" s="48">
        <v>276.44000199999999</v>
      </c>
      <c r="D69" s="48">
        <v>270.67999300000002</v>
      </c>
      <c r="E69" s="48">
        <v>274.64001500000001</v>
      </c>
      <c r="F69" s="48">
        <v>274.64001500000001</v>
      </c>
      <c r="G69" s="48">
        <v>13550</v>
      </c>
    </row>
    <row r="70" spans="1:7" x14ac:dyDescent="0.25">
      <c r="A70" s="49">
        <v>40645</v>
      </c>
      <c r="B70" s="48">
        <v>277.040009</v>
      </c>
      <c r="C70" s="48">
        <v>279.11999500000002</v>
      </c>
      <c r="D70" s="48">
        <v>274.48001099999999</v>
      </c>
      <c r="E70" s="48">
        <v>276.83999599999999</v>
      </c>
      <c r="F70" s="48">
        <v>276.83999599999999</v>
      </c>
      <c r="G70" s="48">
        <v>13950</v>
      </c>
    </row>
    <row r="71" spans="1:7" x14ac:dyDescent="0.25">
      <c r="A71" s="49">
        <v>40646</v>
      </c>
      <c r="B71" s="48">
        <v>274.11999500000002</v>
      </c>
      <c r="C71" s="48">
        <v>276.92001299999998</v>
      </c>
      <c r="D71" s="48">
        <v>272.72000100000002</v>
      </c>
      <c r="E71" s="48">
        <v>274.23998999999998</v>
      </c>
      <c r="F71" s="48">
        <v>274.23998999999998</v>
      </c>
      <c r="G71" s="48">
        <v>15175</v>
      </c>
    </row>
    <row r="72" spans="1:7" x14ac:dyDescent="0.25">
      <c r="A72" s="49">
        <v>40647</v>
      </c>
      <c r="B72" s="48">
        <v>277.20001200000002</v>
      </c>
      <c r="C72" s="48">
        <v>278</v>
      </c>
      <c r="D72" s="48">
        <v>272.83999599999999</v>
      </c>
      <c r="E72" s="48">
        <v>274.040009</v>
      </c>
      <c r="F72" s="48">
        <v>274.040009</v>
      </c>
      <c r="G72" s="48">
        <v>8325</v>
      </c>
    </row>
    <row r="73" spans="1:7" x14ac:dyDescent="0.25">
      <c r="A73" s="49">
        <v>40648</v>
      </c>
      <c r="B73" s="48">
        <v>273.51998900000001</v>
      </c>
      <c r="C73" s="48">
        <v>274.55999800000001</v>
      </c>
      <c r="D73" s="48">
        <v>270.64001500000001</v>
      </c>
      <c r="E73" s="48">
        <v>272.83999599999999</v>
      </c>
      <c r="F73" s="48">
        <v>272.83999599999999</v>
      </c>
      <c r="G73" s="48">
        <v>12150</v>
      </c>
    </row>
    <row r="74" spans="1:7" x14ac:dyDescent="0.25">
      <c r="A74" s="49">
        <v>40651</v>
      </c>
      <c r="B74" s="48">
        <v>282.11999500000002</v>
      </c>
      <c r="C74" s="48">
        <v>284</v>
      </c>
      <c r="D74" s="48">
        <v>275.92001299999998</v>
      </c>
      <c r="E74" s="48">
        <v>276.55999800000001</v>
      </c>
      <c r="F74" s="48">
        <v>276.55999800000001</v>
      </c>
      <c r="G74" s="48">
        <v>28425</v>
      </c>
    </row>
    <row r="75" spans="1:7" x14ac:dyDescent="0.25">
      <c r="A75" s="49">
        <v>40652</v>
      </c>
      <c r="B75" s="48">
        <v>275.60000600000001</v>
      </c>
      <c r="C75" s="48">
        <v>276.20001200000002</v>
      </c>
      <c r="D75" s="48">
        <v>272.20001200000002</v>
      </c>
      <c r="E75" s="48">
        <v>272.60000600000001</v>
      </c>
      <c r="F75" s="48">
        <v>272.60000600000001</v>
      </c>
      <c r="G75" s="48">
        <v>12800</v>
      </c>
    </row>
    <row r="76" spans="1:7" x14ac:dyDescent="0.25">
      <c r="A76" s="49">
        <v>40653</v>
      </c>
      <c r="B76" s="48">
        <v>268.48001099999999</v>
      </c>
      <c r="C76" s="48">
        <v>270.32000699999998</v>
      </c>
      <c r="D76" s="48">
        <v>266.76001000000002</v>
      </c>
      <c r="E76" s="48">
        <v>268.76001000000002</v>
      </c>
      <c r="F76" s="48">
        <v>268.76001000000002</v>
      </c>
      <c r="G76" s="48">
        <v>8250</v>
      </c>
    </row>
    <row r="77" spans="1:7" x14ac:dyDescent="0.25">
      <c r="A77" s="49">
        <v>40654</v>
      </c>
      <c r="B77" s="48">
        <v>267.16000400000001</v>
      </c>
      <c r="C77" s="48">
        <v>269.79998799999998</v>
      </c>
      <c r="D77" s="48">
        <v>265.39999399999999</v>
      </c>
      <c r="E77" s="48">
        <v>265.76001000000002</v>
      </c>
      <c r="F77" s="48">
        <v>265.76001000000002</v>
      </c>
      <c r="G77" s="48">
        <v>12800</v>
      </c>
    </row>
    <row r="78" spans="1:7" x14ac:dyDescent="0.25">
      <c r="A78" s="49">
        <v>40658</v>
      </c>
      <c r="B78" s="48">
        <v>261.959991</v>
      </c>
      <c r="C78" s="48">
        <v>263.67999300000002</v>
      </c>
      <c r="D78" s="48">
        <v>261.27999899999998</v>
      </c>
      <c r="E78" s="48">
        <v>262.72000100000002</v>
      </c>
      <c r="F78" s="48">
        <v>262.72000100000002</v>
      </c>
      <c r="G78" s="48">
        <v>5750</v>
      </c>
    </row>
    <row r="79" spans="1:7" x14ac:dyDescent="0.25">
      <c r="A79" s="49">
        <v>40659</v>
      </c>
      <c r="B79" s="48">
        <v>260.07998700000002</v>
      </c>
      <c r="C79" s="48">
        <v>260.35998499999999</v>
      </c>
      <c r="D79" s="48">
        <v>257.16000400000001</v>
      </c>
      <c r="E79" s="48">
        <v>257.92001299999998</v>
      </c>
      <c r="F79" s="48">
        <v>257.92001299999998</v>
      </c>
      <c r="G79" s="48">
        <v>9250</v>
      </c>
    </row>
    <row r="80" spans="1:7" x14ac:dyDescent="0.25">
      <c r="A80" s="49">
        <v>40660</v>
      </c>
      <c r="B80" s="48">
        <v>257.23998999999998</v>
      </c>
      <c r="C80" s="48">
        <v>260.11999500000002</v>
      </c>
      <c r="D80" s="48">
        <v>254.08000200000001</v>
      </c>
      <c r="E80" s="48">
        <v>254.520004</v>
      </c>
      <c r="F80" s="48">
        <v>254.520004</v>
      </c>
      <c r="G80" s="48">
        <v>14700</v>
      </c>
    </row>
    <row r="81" spans="1:7" x14ac:dyDescent="0.25">
      <c r="A81" s="49">
        <v>40661</v>
      </c>
      <c r="B81" s="48">
        <v>256.23998999999998</v>
      </c>
      <c r="C81" s="48">
        <v>256.32000699999998</v>
      </c>
      <c r="D81" s="48">
        <v>253.36000100000001</v>
      </c>
      <c r="E81" s="48">
        <v>253.720001</v>
      </c>
      <c r="F81" s="48">
        <v>253.720001</v>
      </c>
      <c r="G81" s="48">
        <v>13700</v>
      </c>
    </row>
    <row r="82" spans="1:7" x14ac:dyDescent="0.25">
      <c r="A82" s="49">
        <v>40662</v>
      </c>
      <c r="B82" s="48">
        <v>253.279999</v>
      </c>
      <c r="C82" s="48">
        <v>253.279999</v>
      </c>
      <c r="D82" s="48">
        <v>250.83999600000001</v>
      </c>
      <c r="E82" s="48">
        <v>252.03999300000001</v>
      </c>
      <c r="F82" s="48">
        <v>252.03999300000001</v>
      </c>
      <c r="G82" s="48">
        <v>12250</v>
      </c>
    </row>
    <row r="83" spans="1:7" x14ac:dyDescent="0.25">
      <c r="A83" s="49">
        <v>40665</v>
      </c>
      <c r="B83" s="48">
        <v>248.91999799999999</v>
      </c>
      <c r="C83" s="48">
        <v>255.83999600000001</v>
      </c>
      <c r="D83" s="48">
        <v>248.91999799999999</v>
      </c>
      <c r="E83" s="48">
        <v>255.16000399999999</v>
      </c>
      <c r="F83" s="48">
        <v>255.16000399999999</v>
      </c>
      <c r="G83" s="48">
        <v>5750</v>
      </c>
    </row>
    <row r="84" spans="1:7" x14ac:dyDescent="0.25">
      <c r="A84" s="49">
        <v>40666</v>
      </c>
      <c r="B84" s="48">
        <v>256.16000400000001</v>
      </c>
      <c r="C84" s="48">
        <v>260.88000499999998</v>
      </c>
      <c r="D84" s="48">
        <v>255.800003</v>
      </c>
      <c r="E84" s="48">
        <v>258.55999800000001</v>
      </c>
      <c r="F84" s="48">
        <v>258.55999800000001</v>
      </c>
      <c r="G84" s="48">
        <v>7250</v>
      </c>
    </row>
    <row r="85" spans="1:7" x14ac:dyDescent="0.25">
      <c r="A85" s="49">
        <v>40667</v>
      </c>
      <c r="B85" s="48">
        <v>256.64001500000001</v>
      </c>
      <c r="C85" s="48">
        <v>263.11999500000002</v>
      </c>
      <c r="D85" s="48">
        <v>256.48001099999999</v>
      </c>
      <c r="E85" s="48">
        <v>259.07998700000002</v>
      </c>
      <c r="F85" s="48">
        <v>259.07998700000002</v>
      </c>
      <c r="G85" s="48">
        <v>16750</v>
      </c>
    </row>
    <row r="86" spans="1:7" x14ac:dyDescent="0.25">
      <c r="A86" s="49">
        <v>40668</v>
      </c>
      <c r="B86" s="48">
        <v>262.88000499999998</v>
      </c>
      <c r="C86" s="48">
        <v>264.23998999999998</v>
      </c>
      <c r="D86" s="48">
        <v>258.55999800000001</v>
      </c>
      <c r="E86" s="48">
        <v>262.55999800000001</v>
      </c>
      <c r="F86" s="48">
        <v>262.55999800000001</v>
      </c>
      <c r="G86" s="48">
        <v>13300</v>
      </c>
    </row>
    <row r="87" spans="1:7" x14ac:dyDescent="0.25">
      <c r="A87" s="49">
        <v>40669</v>
      </c>
      <c r="B87" s="48">
        <v>256.20001200000002</v>
      </c>
      <c r="C87" s="48">
        <v>262.20001200000002</v>
      </c>
      <c r="D87" s="48">
        <v>254.240005</v>
      </c>
      <c r="E87" s="48">
        <v>259.39999399999999</v>
      </c>
      <c r="F87" s="48">
        <v>259.39999399999999</v>
      </c>
      <c r="G87" s="48">
        <v>19725</v>
      </c>
    </row>
    <row r="88" spans="1:7" x14ac:dyDescent="0.25">
      <c r="A88" s="49">
        <v>40672</v>
      </c>
      <c r="B88" s="48">
        <v>259.72000100000002</v>
      </c>
      <c r="C88" s="48">
        <v>260.07998700000002</v>
      </c>
      <c r="D88" s="48">
        <v>254.720001</v>
      </c>
      <c r="E88" s="48">
        <v>255.55999800000001</v>
      </c>
      <c r="F88" s="48">
        <v>255.55999800000001</v>
      </c>
      <c r="G88" s="48">
        <v>6750</v>
      </c>
    </row>
    <row r="89" spans="1:7" x14ac:dyDescent="0.25">
      <c r="A89" s="49">
        <v>40673</v>
      </c>
      <c r="B89" s="48">
        <v>253.83999600000001</v>
      </c>
      <c r="C89" s="48">
        <v>254.91999799999999</v>
      </c>
      <c r="D89" s="48">
        <v>251.16000399999999</v>
      </c>
      <c r="E89" s="48">
        <v>251.63999899999999</v>
      </c>
      <c r="F89" s="48">
        <v>251.63999899999999</v>
      </c>
      <c r="G89" s="48">
        <v>7300</v>
      </c>
    </row>
    <row r="90" spans="1:7" x14ac:dyDescent="0.25">
      <c r="A90" s="49">
        <v>40674</v>
      </c>
      <c r="B90" s="48">
        <v>251.88000500000001</v>
      </c>
      <c r="C90" s="48">
        <v>257.55999800000001</v>
      </c>
      <c r="D90" s="48">
        <v>251.44000199999999</v>
      </c>
      <c r="E90" s="48">
        <v>253.479996</v>
      </c>
      <c r="F90" s="48">
        <v>253.479996</v>
      </c>
      <c r="G90" s="48">
        <v>10375</v>
      </c>
    </row>
    <row r="91" spans="1:7" x14ac:dyDescent="0.25">
      <c r="A91" s="49">
        <v>40675</v>
      </c>
      <c r="B91" s="48">
        <v>255.279999</v>
      </c>
      <c r="C91" s="48">
        <v>257.92001299999998</v>
      </c>
      <c r="D91" s="48">
        <v>250.63999899999999</v>
      </c>
      <c r="E91" s="48">
        <v>252.08000200000001</v>
      </c>
      <c r="F91" s="48">
        <v>252.08000200000001</v>
      </c>
      <c r="G91" s="48">
        <v>15750</v>
      </c>
    </row>
    <row r="92" spans="1:7" x14ac:dyDescent="0.25">
      <c r="A92" s="49">
        <v>40676</v>
      </c>
      <c r="B92" s="48">
        <v>252.679993</v>
      </c>
      <c r="C92" s="48">
        <v>257.60000600000001</v>
      </c>
      <c r="D92" s="48">
        <v>251.96000699999999</v>
      </c>
      <c r="E92" s="48">
        <v>256.07998700000002</v>
      </c>
      <c r="F92" s="48">
        <v>256.07998700000002</v>
      </c>
      <c r="G92" s="48">
        <v>27300</v>
      </c>
    </row>
    <row r="93" spans="1:7" x14ac:dyDescent="0.25">
      <c r="A93" s="49">
        <v>40679</v>
      </c>
      <c r="B93" s="48">
        <v>256.27999899999998</v>
      </c>
      <c r="C93" s="48">
        <v>257.32000699999998</v>
      </c>
      <c r="D93" s="48">
        <v>251.88000500000001</v>
      </c>
      <c r="E93" s="48">
        <v>255.759995</v>
      </c>
      <c r="F93" s="48">
        <v>255.759995</v>
      </c>
      <c r="G93" s="48">
        <v>18325</v>
      </c>
    </row>
    <row r="94" spans="1:7" x14ac:dyDescent="0.25">
      <c r="A94" s="49">
        <v>40680</v>
      </c>
      <c r="B94" s="48">
        <v>257.20001200000002</v>
      </c>
      <c r="C94" s="48">
        <v>260.20001200000002</v>
      </c>
      <c r="D94" s="48">
        <v>253.83999600000001</v>
      </c>
      <c r="E94" s="48">
        <v>253.88000500000001</v>
      </c>
      <c r="F94" s="48">
        <v>253.88000500000001</v>
      </c>
      <c r="G94" s="48">
        <v>29375</v>
      </c>
    </row>
    <row r="95" spans="1:7" x14ac:dyDescent="0.25">
      <c r="A95" s="49">
        <v>40681</v>
      </c>
      <c r="B95" s="48">
        <v>253.320007</v>
      </c>
      <c r="C95" s="48">
        <v>254.11999499999999</v>
      </c>
      <c r="D95" s="48">
        <v>249.96000699999999</v>
      </c>
      <c r="E95" s="48">
        <v>251.63999899999999</v>
      </c>
      <c r="F95" s="48">
        <v>251.63999899999999</v>
      </c>
      <c r="G95" s="48">
        <v>12425</v>
      </c>
    </row>
    <row r="96" spans="1:7" x14ac:dyDescent="0.25">
      <c r="A96" s="49">
        <v>40682</v>
      </c>
      <c r="B96" s="48">
        <v>250.83999600000001</v>
      </c>
      <c r="C96" s="48">
        <v>253.91999799999999</v>
      </c>
      <c r="D96" s="48">
        <v>250.60000600000001</v>
      </c>
      <c r="E96" s="48">
        <v>252.479996</v>
      </c>
      <c r="F96" s="48">
        <v>252.479996</v>
      </c>
      <c r="G96" s="48">
        <v>15975</v>
      </c>
    </row>
    <row r="97" spans="1:7" x14ac:dyDescent="0.25">
      <c r="A97" s="49">
        <v>40683</v>
      </c>
      <c r="B97" s="48">
        <v>253.11999499999999</v>
      </c>
      <c r="C97" s="48">
        <v>257.35998499999999</v>
      </c>
      <c r="D97" s="48">
        <v>252.520004</v>
      </c>
      <c r="E97" s="48">
        <v>257.11999500000002</v>
      </c>
      <c r="F97" s="48">
        <v>257.11999500000002</v>
      </c>
      <c r="G97" s="48">
        <v>15150</v>
      </c>
    </row>
    <row r="98" spans="1:7" x14ac:dyDescent="0.25">
      <c r="A98" s="49">
        <v>40686</v>
      </c>
      <c r="B98" s="48">
        <v>263.44000199999999</v>
      </c>
      <c r="C98" s="48">
        <v>263.44000199999999</v>
      </c>
      <c r="D98" s="48">
        <v>259.79998799999998</v>
      </c>
      <c r="E98" s="48">
        <v>261.32000699999998</v>
      </c>
      <c r="F98" s="48">
        <v>261.32000699999998</v>
      </c>
      <c r="G98" s="48">
        <v>21425</v>
      </c>
    </row>
    <row r="99" spans="1:7" x14ac:dyDescent="0.25">
      <c r="A99" s="49">
        <v>40687</v>
      </c>
      <c r="B99" s="48">
        <v>260.27999899999998</v>
      </c>
      <c r="C99" s="48">
        <v>261</v>
      </c>
      <c r="D99" s="48">
        <v>257.79998799999998</v>
      </c>
      <c r="E99" s="48">
        <v>259.79998799999998</v>
      </c>
      <c r="F99" s="48">
        <v>259.79998799999998</v>
      </c>
      <c r="G99" s="48">
        <v>9125</v>
      </c>
    </row>
    <row r="100" spans="1:7" x14ac:dyDescent="0.25">
      <c r="A100" s="49">
        <v>40688</v>
      </c>
      <c r="B100" s="48">
        <v>261.040009</v>
      </c>
      <c r="C100" s="48">
        <v>261.16000400000001</v>
      </c>
      <c r="D100" s="48">
        <v>255.83999600000001</v>
      </c>
      <c r="E100" s="48">
        <v>257.27999899999998</v>
      </c>
      <c r="F100" s="48">
        <v>257.27999899999998</v>
      </c>
      <c r="G100" s="48">
        <v>15800</v>
      </c>
    </row>
    <row r="101" spans="1:7" x14ac:dyDescent="0.25">
      <c r="A101" s="49">
        <v>40689</v>
      </c>
      <c r="B101" s="48">
        <v>257.55999800000001</v>
      </c>
      <c r="C101" s="48">
        <v>258.23998999999998</v>
      </c>
      <c r="D101" s="48">
        <v>253.199997</v>
      </c>
      <c r="E101" s="48">
        <v>253.44000199999999</v>
      </c>
      <c r="F101" s="48">
        <v>253.44000199999999</v>
      </c>
      <c r="G101" s="48">
        <v>13800</v>
      </c>
    </row>
    <row r="102" spans="1:7" x14ac:dyDescent="0.25">
      <c r="A102" s="49">
        <v>40690</v>
      </c>
      <c r="B102" s="48">
        <v>251.11999499999999</v>
      </c>
      <c r="C102" s="48">
        <v>251.11999499999999</v>
      </c>
      <c r="D102" s="48">
        <v>247.11999499999999</v>
      </c>
      <c r="E102" s="48">
        <v>249.36000100000001</v>
      </c>
      <c r="F102" s="48">
        <v>249.36000100000001</v>
      </c>
      <c r="G102" s="48">
        <v>12225</v>
      </c>
    </row>
    <row r="103" spans="1:7" x14ac:dyDescent="0.25">
      <c r="A103" s="49">
        <v>40694</v>
      </c>
      <c r="B103" s="48">
        <v>243.720001</v>
      </c>
      <c r="C103" s="48">
        <v>246.279999</v>
      </c>
      <c r="D103" s="48">
        <v>243.720001</v>
      </c>
      <c r="E103" s="48">
        <v>244.16000399999999</v>
      </c>
      <c r="F103" s="48">
        <v>244.16000399999999</v>
      </c>
      <c r="G103" s="48">
        <v>2275</v>
      </c>
    </row>
    <row r="104" spans="1:7" x14ac:dyDescent="0.25">
      <c r="A104" s="49">
        <v>40695</v>
      </c>
      <c r="B104" s="48">
        <v>243.63999899999999</v>
      </c>
      <c r="C104" s="48">
        <v>251</v>
      </c>
      <c r="D104" s="48">
        <v>243.479996</v>
      </c>
      <c r="E104" s="48">
        <v>250.55999800000001</v>
      </c>
      <c r="F104" s="48">
        <v>250.55999800000001</v>
      </c>
      <c r="G104" s="48">
        <v>22550</v>
      </c>
    </row>
    <row r="105" spans="1:7" x14ac:dyDescent="0.25">
      <c r="A105" s="49">
        <v>40696</v>
      </c>
      <c r="B105" s="48">
        <v>249.39999399999999</v>
      </c>
      <c r="C105" s="48">
        <v>252.240005</v>
      </c>
      <c r="D105" s="48">
        <v>247.63999899999999</v>
      </c>
      <c r="E105" s="48">
        <v>249.199997</v>
      </c>
      <c r="F105" s="48">
        <v>249.199997</v>
      </c>
      <c r="G105" s="48">
        <v>19575</v>
      </c>
    </row>
    <row r="106" spans="1:7" x14ac:dyDescent="0.25">
      <c r="A106" s="49">
        <v>40697</v>
      </c>
      <c r="B106" s="48">
        <v>254.08000200000001</v>
      </c>
      <c r="C106" s="48">
        <v>254.08000200000001</v>
      </c>
      <c r="D106" s="48">
        <v>247.36000100000001</v>
      </c>
      <c r="E106" s="48">
        <v>250.199997</v>
      </c>
      <c r="F106" s="48">
        <v>250.199997</v>
      </c>
      <c r="G106" s="48">
        <v>19275</v>
      </c>
    </row>
    <row r="107" spans="1:7" x14ac:dyDescent="0.25">
      <c r="A107" s="49">
        <v>40700</v>
      </c>
      <c r="B107" s="48">
        <v>248.63999899999999</v>
      </c>
      <c r="C107" s="48">
        <v>253.83999600000001</v>
      </c>
      <c r="D107" s="48">
        <v>248.279999</v>
      </c>
      <c r="E107" s="48">
        <v>252.55999800000001</v>
      </c>
      <c r="F107" s="48">
        <v>252.55999800000001</v>
      </c>
      <c r="G107" s="48">
        <v>9825</v>
      </c>
    </row>
    <row r="108" spans="1:7" x14ac:dyDescent="0.25">
      <c r="A108" s="49">
        <v>40701</v>
      </c>
      <c r="B108" s="48">
        <v>250.88000500000001</v>
      </c>
      <c r="C108" s="48">
        <v>251.88000500000001</v>
      </c>
      <c r="D108" s="48">
        <v>247.96000699999999</v>
      </c>
      <c r="E108" s="48">
        <v>251.44000199999999</v>
      </c>
      <c r="F108" s="48">
        <v>251.44000199999999</v>
      </c>
      <c r="G108" s="48">
        <v>13750</v>
      </c>
    </row>
    <row r="109" spans="1:7" x14ac:dyDescent="0.25">
      <c r="A109" s="49">
        <v>40702</v>
      </c>
      <c r="B109" s="48">
        <v>250.800003</v>
      </c>
      <c r="C109" s="48">
        <v>252.479996</v>
      </c>
      <c r="D109" s="48">
        <v>248.520004</v>
      </c>
      <c r="E109" s="48">
        <v>252</v>
      </c>
      <c r="F109" s="48">
        <v>252</v>
      </c>
      <c r="G109" s="48">
        <v>11875</v>
      </c>
    </row>
    <row r="110" spans="1:7" x14ac:dyDescent="0.25">
      <c r="A110" s="49">
        <v>40703</v>
      </c>
      <c r="B110" s="48">
        <v>250.320007</v>
      </c>
      <c r="C110" s="48">
        <v>250.320007</v>
      </c>
      <c r="D110" s="48">
        <v>246.720001</v>
      </c>
      <c r="E110" s="48">
        <v>248.240005</v>
      </c>
      <c r="F110" s="48">
        <v>248.240005</v>
      </c>
      <c r="G110" s="48">
        <v>3000</v>
      </c>
    </row>
    <row r="111" spans="1:7" x14ac:dyDescent="0.25">
      <c r="A111" s="49">
        <v>40704</v>
      </c>
      <c r="B111" s="48">
        <v>248.88000500000001</v>
      </c>
      <c r="C111" s="48">
        <v>254</v>
      </c>
      <c r="D111" s="48">
        <v>248.63999899999999</v>
      </c>
      <c r="E111" s="48">
        <v>252.679993</v>
      </c>
      <c r="F111" s="48">
        <v>252.679993</v>
      </c>
      <c r="G111" s="48">
        <v>13675</v>
      </c>
    </row>
    <row r="112" spans="1:7" x14ac:dyDescent="0.25">
      <c r="A112" s="49">
        <v>40707</v>
      </c>
      <c r="B112" s="48">
        <v>252.11999499999999</v>
      </c>
      <c r="C112" s="48">
        <v>256.88000499999998</v>
      </c>
      <c r="D112" s="48">
        <v>249.320007</v>
      </c>
      <c r="E112" s="48">
        <v>253.96000699999999</v>
      </c>
      <c r="F112" s="48">
        <v>253.96000699999999</v>
      </c>
      <c r="G112" s="48">
        <v>7825</v>
      </c>
    </row>
    <row r="113" spans="1:7" x14ac:dyDescent="0.25">
      <c r="A113" s="49">
        <v>40708</v>
      </c>
      <c r="B113" s="48">
        <v>248.16000399999999</v>
      </c>
      <c r="C113" s="48">
        <v>248.479996</v>
      </c>
      <c r="D113" s="48">
        <v>246.44000199999999</v>
      </c>
      <c r="E113" s="48">
        <v>247.320007</v>
      </c>
      <c r="F113" s="48">
        <v>247.320007</v>
      </c>
      <c r="G113" s="48">
        <v>6100</v>
      </c>
    </row>
    <row r="114" spans="1:7" x14ac:dyDescent="0.25">
      <c r="A114" s="49">
        <v>40709</v>
      </c>
      <c r="B114" s="48">
        <v>251.679993</v>
      </c>
      <c r="C114" s="48">
        <v>257.76001000000002</v>
      </c>
      <c r="D114" s="48">
        <v>250.44000199999999</v>
      </c>
      <c r="E114" s="48">
        <v>257.20001200000002</v>
      </c>
      <c r="F114" s="48">
        <v>257.20001200000002</v>
      </c>
      <c r="G114" s="48">
        <v>20975</v>
      </c>
    </row>
    <row r="115" spans="1:7" x14ac:dyDescent="0.25">
      <c r="A115" s="49">
        <v>40710</v>
      </c>
      <c r="B115" s="48">
        <v>259.51998900000001</v>
      </c>
      <c r="C115" s="48">
        <v>273.27999899999998</v>
      </c>
      <c r="D115" s="48">
        <v>256.39999399999999</v>
      </c>
      <c r="E115" s="48">
        <v>266.959991</v>
      </c>
      <c r="F115" s="48">
        <v>266.959991</v>
      </c>
      <c r="G115" s="48">
        <v>20175</v>
      </c>
    </row>
    <row r="116" spans="1:7" x14ac:dyDescent="0.25">
      <c r="A116" s="49">
        <v>40711</v>
      </c>
      <c r="B116" s="48">
        <v>263.20001200000002</v>
      </c>
      <c r="C116" s="48">
        <v>267.23998999999998</v>
      </c>
      <c r="D116" s="48">
        <v>260.48001099999999</v>
      </c>
      <c r="E116" s="48">
        <v>264.39999399999999</v>
      </c>
      <c r="F116" s="48">
        <v>264.39999399999999</v>
      </c>
      <c r="G116" s="48">
        <v>13125</v>
      </c>
    </row>
    <row r="117" spans="1:7" x14ac:dyDescent="0.25">
      <c r="A117" s="49">
        <v>40714</v>
      </c>
      <c r="B117" s="48">
        <v>267.040009</v>
      </c>
      <c r="C117" s="48">
        <v>267.040009</v>
      </c>
      <c r="D117" s="48">
        <v>257.79998799999998</v>
      </c>
      <c r="E117" s="48">
        <v>258.88000499999998</v>
      </c>
      <c r="F117" s="48">
        <v>258.88000499999998</v>
      </c>
      <c r="G117" s="48">
        <v>12825</v>
      </c>
    </row>
    <row r="118" spans="1:7" x14ac:dyDescent="0.25">
      <c r="A118" s="49">
        <v>40715</v>
      </c>
      <c r="B118" s="48">
        <v>255.720001</v>
      </c>
      <c r="C118" s="48">
        <v>255.720001</v>
      </c>
      <c r="D118" s="48">
        <v>252.60000600000001</v>
      </c>
      <c r="E118" s="48">
        <v>254.91999799999999</v>
      </c>
      <c r="F118" s="48">
        <v>254.91999799999999</v>
      </c>
      <c r="G118" s="48">
        <v>6050</v>
      </c>
    </row>
    <row r="119" spans="1:7" x14ac:dyDescent="0.25">
      <c r="A119" s="49">
        <v>40716</v>
      </c>
      <c r="B119" s="48">
        <v>253</v>
      </c>
      <c r="C119" s="48">
        <v>257.11999500000002</v>
      </c>
      <c r="D119" s="48">
        <v>250.44000199999999</v>
      </c>
      <c r="E119" s="48">
        <v>257.07998700000002</v>
      </c>
      <c r="F119" s="48">
        <v>257.07998700000002</v>
      </c>
      <c r="G119" s="48">
        <v>25475</v>
      </c>
    </row>
    <row r="120" spans="1:7" x14ac:dyDescent="0.25">
      <c r="A120" s="49">
        <v>40717</v>
      </c>
      <c r="B120" s="48">
        <v>265</v>
      </c>
      <c r="C120" s="48">
        <v>267.55999800000001</v>
      </c>
      <c r="D120" s="48">
        <v>255.679993</v>
      </c>
      <c r="E120" s="48">
        <v>257</v>
      </c>
      <c r="F120" s="48">
        <v>257</v>
      </c>
      <c r="G120" s="48">
        <v>21675</v>
      </c>
    </row>
    <row r="121" spans="1:7" x14ac:dyDescent="0.25">
      <c r="A121" s="49">
        <v>40718</v>
      </c>
      <c r="B121" s="48">
        <v>257.51998900000001</v>
      </c>
      <c r="C121" s="48">
        <v>264.040009</v>
      </c>
      <c r="D121" s="48">
        <v>256.35998499999999</v>
      </c>
      <c r="E121" s="48">
        <v>263.27999899999998</v>
      </c>
      <c r="F121" s="48">
        <v>263.27999899999998</v>
      </c>
      <c r="G121" s="48">
        <v>7675</v>
      </c>
    </row>
    <row r="122" spans="1:7" x14ac:dyDescent="0.25">
      <c r="A122" s="49">
        <v>40721</v>
      </c>
      <c r="B122" s="48">
        <v>261.92001299999998</v>
      </c>
      <c r="C122" s="48">
        <v>263.44000199999999</v>
      </c>
      <c r="D122" s="48">
        <v>256.92001299999998</v>
      </c>
      <c r="E122" s="48">
        <v>258.67999300000002</v>
      </c>
      <c r="F122" s="48">
        <v>258.67999300000002</v>
      </c>
      <c r="G122" s="48">
        <v>21100</v>
      </c>
    </row>
    <row r="123" spans="1:7" x14ac:dyDescent="0.25">
      <c r="A123" s="49">
        <v>40722</v>
      </c>
      <c r="B123" s="48">
        <v>256.88000499999998</v>
      </c>
      <c r="C123" s="48">
        <v>257.35998499999999</v>
      </c>
      <c r="D123" s="48">
        <v>255.03999300000001</v>
      </c>
      <c r="E123" s="48">
        <v>256.16000400000001</v>
      </c>
      <c r="F123" s="48">
        <v>256.16000400000001</v>
      </c>
      <c r="G123" s="48">
        <v>4050</v>
      </c>
    </row>
    <row r="124" spans="1:7" x14ac:dyDescent="0.25">
      <c r="A124" s="49">
        <v>40723</v>
      </c>
      <c r="B124" s="48">
        <v>253.63999899999999</v>
      </c>
      <c r="C124" s="48">
        <v>254.91999799999999</v>
      </c>
      <c r="D124" s="48">
        <v>251.39999399999999</v>
      </c>
      <c r="E124" s="48">
        <v>252.44000199999999</v>
      </c>
      <c r="F124" s="48">
        <v>252.44000199999999</v>
      </c>
      <c r="G124" s="48">
        <v>5675</v>
      </c>
    </row>
    <row r="125" spans="1:7" x14ac:dyDescent="0.25">
      <c r="A125" s="49">
        <v>40724</v>
      </c>
      <c r="B125" s="48">
        <v>249.479996</v>
      </c>
      <c r="C125" s="48">
        <v>250</v>
      </c>
      <c r="D125" s="48">
        <v>245.199997</v>
      </c>
      <c r="E125" s="48">
        <v>247.11999499999999</v>
      </c>
      <c r="F125" s="48">
        <v>247.11999499999999</v>
      </c>
      <c r="G125" s="48">
        <v>17175</v>
      </c>
    </row>
    <row r="126" spans="1:7" x14ac:dyDescent="0.25">
      <c r="A126" s="49">
        <v>40725</v>
      </c>
      <c r="B126" s="48">
        <v>245.199997</v>
      </c>
      <c r="C126" s="48">
        <v>245.199997</v>
      </c>
      <c r="D126" s="48">
        <v>234</v>
      </c>
      <c r="E126" s="48">
        <v>235.83999600000001</v>
      </c>
      <c r="F126" s="48">
        <v>235.83999600000001</v>
      </c>
      <c r="G126" s="48">
        <v>25475</v>
      </c>
    </row>
    <row r="127" spans="1:7" x14ac:dyDescent="0.25">
      <c r="A127" s="49">
        <v>40729</v>
      </c>
      <c r="B127" s="48">
        <v>235.800003</v>
      </c>
      <c r="C127" s="48">
        <v>237.240005</v>
      </c>
      <c r="D127" s="48">
        <v>234.279999</v>
      </c>
      <c r="E127" s="48">
        <v>237.11999499999999</v>
      </c>
      <c r="F127" s="48">
        <v>237.11999499999999</v>
      </c>
      <c r="G127" s="48">
        <v>6325</v>
      </c>
    </row>
    <row r="128" spans="1:7" x14ac:dyDescent="0.25">
      <c r="A128" s="49">
        <v>40730</v>
      </c>
      <c r="B128" s="48">
        <v>239.36000100000001</v>
      </c>
      <c r="C128" s="48">
        <v>239.63999899999999</v>
      </c>
      <c r="D128" s="48">
        <v>235.36000100000001</v>
      </c>
      <c r="E128" s="48">
        <v>235.36000100000001</v>
      </c>
      <c r="F128" s="48">
        <v>235.36000100000001</v>
      </c>
      <c r="G128" s="48">
        <v>8425</v>
      </c>
    </row>
    <row r="129" spans="1:7" x14ac:dyDescent="0.25">
      <c r="A129" s="49">
        <v>40731</v>
      </c>
      <c r="B129" s="48">
        <v>230.63999899999999</v>
      </c>
      <c r="C129" s="48">
        <v>231.60000600000001</v>
      </c>
      <c r="D129" s="48">
        <v>228.96000699999999</v>
      </c>
      <c r="E129" s="48">
        <v>230.36000100000001</v>
      </c>
      <c r="F129" s="48">
        <v>230.36000100000001</v>
      </c>
      <c r="G129" s="48">
        <v>13950</v>
      </c>
    </row>
    <row r="130" spans="1:7" x14ac:dyDescent="0.25">
      <c r="A130" s="49">
        <v>40732</v>
      </c>
      <c r="B130" s="48">
        <v>232.520004</v>
      </c>
      <c r="C130" s="48">
        <v>234.720001</v>
      </c>
      <c r="D130" s="48">
        <v>231</v>
      </c>
      <c r="E130" s="48">
        <v>231.520004</v>
      </c>
      <c r="F130" s="48">
        <v>231.520004</v>
      </c>
      <c r="G130" s="48">
        <v>15925</v>
      </c>
    </row>
    <row r="131" spans="1:7" x14ac:dyDescent="0.25">
      <c r="A131" s="49">
        <v>40735</v>
      </c>
      <c r="B131" s="48">
        <v>239.520004</v>
      </c>
      <c r="C131" s="48">
        <v>242.83999600000001</v>
      </c>
      <c r="D131" s="48">
        <v>237.08000200000001</v>
      </c>
      <c r="E131" s="48">
        <v>242.16000399999999</v>
      </c>
      <c r="F131" s="48">
        <v>242.16000399999999</v>
      </c>
      <c r="G131" s="48">
        <v>11600</v>
      </c>
    </row>
    <row r="132" spans="1:7" x14ac:dyDescent="0.25">
      <c r="A132" s="49">
        <v>40736</v>
      </c>
      <c r="B132" s="48">
        <v>244.479996</v>
      </c>
      <c r="C132" s="48">
        <v>246.320007</v>
      </c>
      <c r="D132" s="48">
        <v>237.96000699999999</v>
      </c>
      <c r="E132" s="48">
        <v>246.320007</v>
      </c>
      <c r="F132" s="48">
        <v>246.320007</v>
      </c>
      <c r="G132" s="48">
        <v>8125</v>
      </c>
    </row>
    <row r="133" spans="1:7" x14ac:dyDescent="0.25">
      <c r="A133" s="49">
        <v>40737</v>
      </c>
      <c r="B133" s="48">
        <v>242.44000199999999</v>
      </c>
      <c r="C133" s="48">
        <v>247.479996</v>
      </c>
      <c r="D133" s="48">
        <v>239.759995</v>
      </c>
      <c r="E133" s="48">
        <v>245.800003</v>
      </c>
      <c r="F133" s="48">
        <v>245.800003</v>
      </c>
      <c r="G133" s="48">
        <v>11050</v>
      </c>
    </row>
    <row r="134" spans="1:7" x14ac:dyDescent="0.25">
      <c r="A134" s="49">
        <v>40738</v>
      </c>
      <c r="B134" s="48">
        <v>245.679993</v>
      </c>
      <c r="C134" s="48">
        <v>253.91999799999999</v>
      </c>
      <c r="D134" s="48">
        <v>243.83999600000001</v>
      </c>
      <c r="E134" s="48">
        <v>251.199997</v>
      </c>
      <c r="F134" s="48">
        <v>251.199997</v>
      </c>
      <c r="G134" s="48">
        <v>14450</v>
      </c>
    </row>
    <row r="135" spans="1:7" x14ac:dyDescent="0.25">
      <c r="A135" s="49">
        <v>40739</v>
      </c>
      <c r="B135" s="48">
        <v>249.91999799999999</v>
      </c>
      <c r="C135" s="48">
        <v>252.60000600000001</v>
      </c>
      <c r="D135" s="48">
        <v>246.55999800000001</v>
      </c>
      <c r="E135" s="48">
        <v>246.55999800000001</v>
      </c>
      <c r="F135" s="48">
        <v>246.55999800000001</v>
      </c>
      <c r="G135" s="48">
        <v>18525</v>
      </c>
    </row>
    <row r="136" spans="1:7" x14ac:dyDescent="0.25">
      <c r="A136" s="49">
        <v>40742</v>
      </c>
      <c r="B136" s="48">
        <v>250.39999399999999</v>
      </c>
      <c r="C136" s="48">
        <v>253.720001</v>
      </c>
      <c r="D136" s="48">
        <v>249</v>
      </c>
      <c r="E136" s="48">
        <v>249.96000699999999</v>
      </c>
      <c r="F136" s="48">
        <v>249.96000699999999</v>
      </c>
      <c r="G136" s="48">
        <v>7675</v>
      </c>
    </row>
    <row r="137" spans="1:7" x14ac:dyDescent="0.25">
      <c r="A137" s="49">
        <v>40743</v>
      </c>
      <c r="B137" s="48">
        <v>246.279999</v>
      </c>
      <c r="C137" s="48">
        <v>246.44000199999999</v>
      </c>
      <c r="D137" s="48">
        <v>242.679993</v>
      </c>
      <c r="E137" s="48">
        <v>243.520004</v>
      </c>
      <c r="F137" s="48">
        <v>243.520004</v>
      </c>
      <c r="G137" s="48">
        <v>8825</v>
      </c>
    </row>
    <row r="138" spans="1:7" x14ac:dyDescent="0.25">
      <c r="A138" s="49">
        <v>40744</v>
      </c>
      <c r="B138" s="48">
        <v>241.88000500000001</v>
      </c>
      <c r="C138" s="48">
        <v>243.240005</v>
      </c>
      <c r="D138" s="48">
        <v>240.11999499999999</v>
      </c>
      <c r="E138" s="48">
        <v>241.03999300000001</v>
      </c>
      <c r="F138" s="48">
        <v>241.03999300000001</v>
      </c>
      <c r="G138" s="48">
        <v>7350</v>
      </c>
    </row>
    <row r="139" spans="1:7" x14ac:dyDescent="0.25">
      <c r="A139" s="49">
        <v>40745</v>
      </c>
      <c r="B139" s="48">
        <v>237.479996</v>
      </c>
      <c r="C139" s="48">
        <v>238.03999300000001</v>
      </c>
      <c r="D139" s="48">
        <v>234.479996</v>
      </c>
      <c r="E139" s="48">
        <v>235.08000200000001</v>
      </c>
      <c r="F139" s="48">
        <v>235.08000200000001</v>
      </c>
      <c r="G139" s="48">
        <v>20325</v>
      </c>
    </row>
    <row r="140" spans="1:7" x14ac:dyDescent="0.25">
      <c r="A140" s="49">
        <v>40746</v>
      </c>
      <c r="B140" s="48">
        <v>234.240005</v>
      </c>
      <c r="C140" s="48">
        <v>237.720001</v>
      </c>
      <c r="D140" s="48">
        <v>233.520004</v>
      </c>
      <c r="E140" s="48">
        <v>233.679993</v>
      </c>
      <c r="F140" s="48">
        <v>233.679993</v>
      </c>
      <c r="G140" s="48">
        <v>14700</v>
      </c>
    </row>
    <row r="141" spans="1:7" x14ac:dyDescent="0.25">
      <c r="A141" s="49">
        <v>40749</v>
      </c>
      <c r="B141" s="48">
        <v>237</v>
      </c>
      <c r="C141" s="48">
        <v>239.55999800000001</v>
      </c>
      <c r="D141" s="48">
        <v>235.88000500000001</v>
      </c>
      <c r="E141" s="48">
        <v>239.199997</v>
      </c>
      <c r="F141" s="48">
        <v>239.199997</v>
      </c>
      <c r="G141" s="48">
        <v>20400</v>
      </c>
    </row>
    <row r="142" spans="1:7" x14ac:dyDescent="0.25">
      <c r="A142" s="49">
        <v>40750</v>
      </c>
      <c r="B142" s="48">
        <v>238.60000600000001</v>
      </c>
      <c r="C142" s="48">
        <v>242.279999</v>
      </c>
      <c r="D142" s="48">
        <v>237.240005</v>
      </c>
      <c r="E142" s="48">
        <v>239.679993</v>
      </c>
      <c r="F142" s="48">
        <v>239.679993</v>
      </c>
      <c r="G142" s="48">
        <v>8050</v>
      </c>
    </row>
    <row r="143" spans="1:7" x14ac:dyDescent="0.25">
      <c r="A143" s="49">
        <v>40751</v>
      </c>
      <c r="B143" s="48">
        <v>241.479996</v>
      </c>
      <c r="C143" s="48">
        <v>246.479996</v>
      </c>
      <c r="D143" s="48">
        <v>240.800003</v>
      </c>
      <c r="E143" s="48">
        <v>245.479996</v>
      </c>
      <c r="F143" s="48">
        <v>245.479996</v>
      </c>
      <c r="G143" s="48">
        <v>49775</v>
      </c>
    </row>
    <row r="144" spans="1:7" x14ac:dyDescent="0.25">
      <c r="A144" s="49">
        <v>40752</v>
      </c>
      <c r="B144" s="48">
        <v>244.96000699999999</v>
      </c>
      <c r="C144" s="48">
        <v>245.800003</v>
      </c>
      <c r="D144" s="48">
        <v>239.520004</v>
      </c>
      <c r="E144" s="48">
        <v>245.16000399999999</v>
      </c>
      <c r="F144" s="48">
        <v>245.16000399999999</v>
      </c>
      <c r="G144" s="48">
        <v>26575</v>
      </c>
    </row>
    <row r="145" spans="1:7" x14ac:dyDescent="0.25">
      <c r="A145" s="49">
        <v>40753</v>
      </c>
      <c r="B145" s="48">
        <v>248.679993</v>
      </c>
      <c r="C145" s="48">
        <v>249.60000600000001</v>
      </c>
      <c r="D145" s="48">
        <v>238.679993</v>
      </c>
      <c r="E145" s="48">
        <v>239</v>
      </c>
      <c r="F145" s="48">
        <v>239</v>
      </c>
      <c r="G145" s="48">
        <v>31425</v>
      </c>
    </row>
    <row r="146" spans="1:7" x14ac:dyDescent="0.25">
      <c r="A146" s="49">
        <v>40756</v>
      </c>
      <c r="B146" s="48">
        <v>232.720001</v>
      </c>
      <c r="C146" s="48">
        <v>241</v>
      </c>
      <c r="D146" s="48">
        <v>231.679993</v>
      </c>
      <c r="E146" s="48">
        <v>234</v>
      </c>
      <c r="F146" s="48">
        <v>234</v>
      </c>
      <c r="G146" s="48">
        <v>34675</v>
      </c>
    </row>
    <row r="147" spans="1:7" x14ac:dyDescent="0.25">
      <c r="A147" s="49">
        <v>40757</v>
      </c>
      <c r="B147" s="48">
        <v>236.479996</v>
      </c>
      <c r="C147" s="48">
        <v>240.96000699999999</v>
      </c>
      <c r="D147" s="48">
        <v>232.63999899999999</v>
      </c>
      <c r="E147" s="48">
        <v>240.759995</v>
      </c>
      <c r="F147" s="48">
        <v>240.759995</v>
      </c>
      <c r="G147" s="48">
        <v>26925</v>
      </c>
    </row>
    <row r="148" spans="1:7" x14ac:dyDescent="0.25">
      <c r="A148" s="49">
        <v>40758</v>
      </c>
      <c r="B148" s="48">
        <v>241.800003</v>
      </c>
      <c r="C148" s="48">
        <v>249.199997</v>
      </c>
      <c r="D148" s="48">
        <v>238.63999899999999</v>
      </c>
      <c r="E148" s="48">
        <v>239.08000200000001</v>
      </c>
      <c r="F148" s="48">
        <v>239.08000200000001</v>
      </c>
      <c r="G148" s="48">
        <v>23300</v>
      </c>
    </row>
    <row r="149" spans="1:7" x14ac:dyDescent="0.25">
      <c r="A149" s="49">
        <v>40759</v>
      </c>
      <c r="B149" s="48">
        <v>244.520004</v>
      </c>
      <c r="C149" s="48">
        <v>261.11999500000002</v>
      </c>
      <c r="D149" s="48">
        <v>244.39999399999999</v>
      </c>
      <c r="E149" s="48">
        <v>261.11999500000002</v>
      </c>
      <c r="F149" s="48">
        <v>261.11999500000002</v>
      </c>
      <c r="G149" s="48">
        <v>6625</v>
      </c>
    </row>
    <row r="150" spans="1:7" x14ac:dyDescent="0.25">
      <c r="A150" s="49">
        <v>40760</v>
      </c>
      <c r="B150" s="48">
        <v>255.03999300000001</v>
      </c>
      <c r="C150" s="48">
        <v>283.07998700000002</v>
      </c>
      <c r="D150" s="48">
        <v>254.08000200000001</v>
      </c>
      <c r="E150" s="48">
        <v>263.040009</v>
      </c>
      <c r="F150" s="48">
        <v>263.040009</v>
      </c>
      <c r="G150" s="48">
        <v>9550</v>
      </c>
    </row>
    <row r="151" spans="1:7" x14ac:dyDescent="0.25">
      <c r="A151" s="49">
        <v>40763</v>
      </c>
      <c r="B151" s="48">
        <v>273.48001099999999</v>
      </c>
      <c r="C151" s="48">
        <v>289.39999399999999</v>
      </c>
      <c r="D151" s="48">
        <v>268.55999800000001</v>
      </c>
      <c r="E151" s="48">
        <v>282.48001099999999</v>
      </c>
      <c r="F151" s="48">
        <v>282.48001099999999</v>
      </c>
      <c r="G151" s="48">
        <v>10625</v>
      </c>
    </row>
    <row r="152" spans="1:7" x14ac:dyDescent="0.25">
      <c r="A152" s="49">
        <v>40764</v>
      </c>
      <c r="B152" s="48">
        <v>273.51998900000001</v>
      </c>
      <c r="C152" s="48">
        <v>283.39999399999999</v>
      </c>
      <c r="D152" s="48">
        <v>268</v>
      </c>
      <c r="E152" s="48">
        <v>268</v>
      </c>
      <c r="F152" s="48">
        <v>268</v>
      </c>
      <c r="G152" s="48">
        <v>7175</v>
      </c>
    </row>
    <row r="153" spans="1:7" x14ac:dyDescent="0.25">
      <c r="A153" s="49">
        <v>40765</v>
      </c>
      <c r="B153" s="48">
        <v>275.76001000000002</v>
      </c>
      <c r="C153" s="48">
        <v>286.92001299999998</v>
      </c>
      <c r="D153" s="48">
        <v>273.39999399999999</v>
      </c>
      <c r="E153" s="48">
        <v>284.44000199999999</v>
      </c>
      <c r="F153" s="48">
        <v>284.44000199999999</v>
      </c>
      <c r="G153" s="48">
        <v>8675</v>
      </c>
    </row>
    <row r="154" spans="1:7" x14ac:dyDescent="0.25">
      <c r="A154" s="49">
        <v>40766</v>
      </c>
      <c r="B154" s="48">
        <v>286.959991</v>
      </c>
      <c r="C154" s="48">
        <v>286.959991</v>
      </c>
      <c r="D154" s="48">
        <v>276.23998999999998</v>
      </c>
      <c r="E154" s="48">
        <v>276.76001000000002</v>
      </c>
      <c r="F154" s="48">
        <v>276.76001000000002</v>
      </c>
      <c r="G154" s="48">
        <v>3925</v>
      </c>
    </row>
    <row r="155" spans="1:7" x14ac:dyDescent="0.25">
      <c r="A155" s="49">
        <v>40767</v>
      </c>
      <c r="B155" s="48">
        <v>271.64001500000001</v>
      </c>
      <c r="C155" s="48">
        <v>276.27999899999998</v>
      </c>
      <c r="D155" s="48">
        <v>271.64001500000001</v>
      </c>
      <c r="E155" s="48">
        <v>276.27999899999998</v>
      </c>
      <c r="F155" s="48">
        <v>276.27999899999998</v>
      </c>
      <c r="G155" s="48">
        <v>2950</v>
      </c>
    </row>
    <row r="156" spans="1:7" x14ac:dyDescent="0.25">
      <c r="A156" s="49">
        <v>40770</v>
      </c>
      <c r="B156" s="48">
        <v>269</v>
      </c>
      <c r="C156" s="48">
        <v>270.040009</v>
      </c>
      <c r="D156" s="48">
        <v>266.64001500000001</v>
      </c>
      <c r="E156" s="48">
        <v>267.35998499999999</v>
      </c>
      <c r="F156" s="48">
        <v>267.35998499999999</v>
      </c>
      <c r="G156" s="48">
        <v>2850</v>
      </c>
    </row>
    <row r="157" spans="1:7" x14ac:dyDescent="0.25">
      <c r="A157" s="49">
        <v>40771</v>
      </c>
      <c r="B157" s="48">
        <v>269.35998499999999</v>
      </c>
      <c r="C157" s="48">
        <v>274.040009</v>
      </c>
      <c r="D157" s="48">
        <v>266.11999500000002</v>
      </c>
      <c r="E157" s="48">
        <v>267.67999300000002</v>
      </c>
      <c r="F157" s="48">
        <v>267.67999300000002</v>
      </c>
      <c r="G157" s="48">
        <v>3000</v>
      </c>
    </row>
    <row r="158" spans="1:7" x14ac:dyDescent="0.25">
      <c r="A158" s="49">
        <v>40772</v>
      </c>
      <c r="B158" s="48">
        <v>266.20001200000002</v>
      </c>
      <c r="C158" s="48">
        <v>271.60000600000001</v>
      </c>
      <c r="D158" s="48">
        <v>263.83999599999999</v>
      </c>
      <c r="E158" s="48">
        <v>268.76001000000002</v>
      </c>
      <c r="F158" s="48">
        <v>268.76001000000002</v>
      </c>
      <c r="G158" s="48">
        <v>2800</v>
      </c>
    </row>
    <row r="159" spans="1:7" x14ac:dyDescent="0.25">
      <c r="A159" s="49">
        <v>40773</v>
      </c>
      <c r="B159" s="48">
        <v>278.07998700000002</v>
      </c>
      <c r="C159" s="48">
        <v>300</v>
      </c>
      <c r="D159" s="48">
        <v>278.07998700000002</v>
      </c>
      <c r="E159" s="48">
        <v>296.20001200000002</v>
      </c>
      <c r="F159" s="48">
        <v>296.20001200000002</v>
      </c>
      <c r="G159" s="48">
        <v>2550</v>
      </c>
    </row>
    <row r="160" spans="1:7" x14ac:dyDescent="0.25">
      <c r="A160" s="49">
        <v>40774</v>
      </c>
      <c r="B160" s="48">
        <v>304.92001299999998</v>
      </c>
      <c r="C160" s="48">
        <v>304.92001299999998</v>
      </c>
      <c r="D160" s="48">
        <v>296.64001500000001</v>
      </c>
      <c r="E160" s="48">
        <v>303.55999800000001</v>
      </c>
      <c r="F160" s="48">
        <v>303.55999800000001</v>
      </c>
      <c r="G160" s="48">
        <v>1175</v>
      </c>
    </row>
    <row r="161" spans="1:7" x14ac:dyDescent="0.25">
      <c r="A161" s="49">
        <v>40777</v>
      </c>
      <c r="B161" s="48">
        <v>298.72000100000002</v>
      </c>
      <c r="C161" s="48">
        <v>312.23998999999998</v>
      </c>
      <c r="D161" s="48">
        <v>298.64001500000001</v>
      </c>
      <c r="E161" s="48">
        <v>309.67999300000002</v>
      </c>
      <c r="F161" s="48">
        <v>309.67999300000002</v>
      </c>
      <c r="G161" s="48">
        <v>2125</v>
      </c>
    </row>
    <row r="162" spans="1:7" x14ac:dyDescent="0.25">
      <c r="A162" s="49">
        <v>40778</v>
      </c>
      <c r="B162" s="48">
        <v>308.55999800000001</v>
      </c>
      <c r="C162" s="48">
        <v>311.60000600000001</v>
      </c>
      <c r="D162" s="48">
        <v>305.72000100000002</v>
      </c>
      <c r="E162" s="48">
        <v>305.72000100000002</v>
      </c>
      <c r="F162" s="48">
        <v>305.72000100000002</v>
      </c>
      <c r="G162" s="48">
        <v>2775</v>
      </c>
    </row>
    <row r="163" spans="1:7" x14ac:dyDescent="0.25">
      <c r="A163" s="49">
        <v>40779</v>
      </c>
      <c r="B163" s="48">
        <v>310</v>
      </c>
      <c r="C163" s="48">
        <v>310</v>
      </c>
      <c r="D163" s="48">
        <v>301.07998700000002</v>
      </c>
      <c r="E163" s="48">
        <v>309.64001500000001</v>
      </c>
      <c r="F163" s="48">
        <v>309.64001500000001</v>
      </c>
      <c r="G163" s="48">
        <v>1350</v>
      </c>
    </row>
    <row r="164" spans="1:7" x14ac:dyDescent="0.25">
      <c r="A164" s="49">
        <v>40780</v>
      </c>
      <c r="B164" s="48">
        <v>307.959991</v>
      </c>
      <c r="C164" s="48">
        <v>317.60000600000001</v>
      </c>
      <c r="D164" s="48">
        <v>307.040009</v>
      </c>
      <c r="E164" s="48">
        <v>316.83999599999999</v>
      </c>
      <c r="F164" s="48">
        <v>316.83999599999999</v>
      </c>
      <c r="G164" s="48">
        <v>1475</v>
      </c>
    </row>
    <row r="165" spans="1:7" x14ac:dyDescent="0.25">
      <c r="A165" s="49">
        <v>40781</v>
      </c>
      <c r="B165" s="48">
        <v>318.39999399999999</v>
      </c>
      <c r="C165" s="48">
        <v>318.39999399999999</v>
      </c>
      <c r="D165" s="48">
        <v>311</v>
      </c>
      <c r="E165" s="48">
        <v>312.55999800000001</v>
      </c>
      <c r="F165" s="48">
        <v>312.55999800000001</v>
      </c>
      <c r="G165" s="48">
        <v>1000</v>
      </c>
    </row>
    <row r="166" spans="1:7" x14ac:dyDescent="0.25">
      <c r="A166" s="49">
        <v>40784</v>
      </c>
      <c r="B166" s="48">
        <v>306.040009</v>
      </c>
      <c r="C166" s="48">
        <v>310.48001099999999</v>
      </c>
      <c r="D166" s="48">
        <v>304.76001000000002</v>
      </c>
      <c r="E166" s="48">
        <v>305.040009</v>
      </c>
      <c r="F166" s="48">
        <v>305.040009</v>
      </c>
      <c r="G166" s="48">
        <v>12000</v>
      </c>
    </row>
    <row r="167" spans="1:7" x14ac:dyDescent="0.25">
      <c r="A167" s="49">
        <v>40785</v>
      </c>
      <c r="B167" s="48">
        <v>308.92001299999998</v>
      </c>
      <c r="C167" s="48">
        <v>310.55999800000001</v>
      </c>
      <c r="D167" s="48">
        <v>304.48001099999999</v>
      </c>
      <c r="E167" s="48">
        <v>310.55999800000001</v>
      </c>
      <c r="F167" s="48">
        <v>310.55999800000001</v>
      </c>
      <c r="G167" s="48">
        <v>6900</v>
      </c>
    </row>
    <row r="168" spans="1:7" x14ac:dyDescent="0.25">
      <c r="A168" s="49">
        <v>40786</v>
      </c>
      <c r="B168" s="48">
        <v>307</v>
      </c>
      <c r="C168" s="48">
        <v>310.16000400000001</v>
      </c>
      <c r="D168" s="48">
        <v>305</v>
      </c>
      <c r="E168" s="48">
        <v>308.20001200000002</v>
      </c>
      <c r="F168" s="48">
        <v>308.20001200000002</v>
      </c>
      <c r="G168" s="48">
        <v>9050</v>
      </c>
    </row>
    <row r="169" spans="1:7" x14ac:dyDescent="0.25">
      <c r="A169" s="49">
        <v>40787</v>
      </c>
      <c r="B169" s="48">
        <v>307.16000400000001</v>
      </c>
      <c r="C169" s="48">
        <v>309.44000199999999</v>
      </c>
      <c r="D169" s="48">
        <v>302.20001200000002</v>
      </c>
      <c r="E169" s="48">
        <v>308.67999300000002</v>
      </c>
      <c r="F169" s="48">
        <v>308.67999300000002</v>
      </c>
      <c r="G169" s="48">
        <v>3600</v>
      </c>
    </row>
    <row r="170" spans="1:7" x14ac:dyDescent="0.25">
      <c r="A170" s="49">
        <v>40788</v>
      </c>
      <c r="B170" s="48">
        <v>316.64001500000001</v>
      </c>
      <c r="C170" s="48">
        <v>317.11999500000002</v>
      </c>
      <c r="D170" s="48">
        <v>311.72000100000002</v>
      </c>
      <c r="E170" s="48">
        <v>315.040009</v>
      </c>
      <c r="F170" s="48">
        <v>315.040009</v>
      </c>
      <c r="G170" s="48">
        <v>5950</v>
      </c>
    </row>
    <row r="171" spans="1:7" x14ac:dyDescent="0.25">
      <c r="A171" s="49">
        <v>40792</v>
      </c>
      <c r="B171" s="48">
        <v>326.23998999999998</v>
      </c>
      <c r="C171" s="48">
        <v>326.27999899999998</v>
      </c>
      <c r="D171" s="48">
        <v>318.39999399999999</v>
      </c>
      <c r="E171" s="48">
        <v>318.39999399999999</v>
      </c>
      <c r="F171" s="48">
        <v>318.39999399999999</v>
      </c>
      <c r="G171" s="48">
        <v>5175</v>
      </c>
    </row>
    <row r="172" spans="1:7" x14ac:dyDescent="0.25">
      <c r="A172" s="49">
        <v>40793</v>
      </c>
      <c r="B172" s="48">
        <v>314</v>
      </c>
      <c r="C172" s="48">
        <v>316.39999399999999</v>
      </c>
      <c r="D172" s="48">
        <v>313.44000199999999</v>
      </c>
      <c r="E172" s="48">
        <v>314.39999399999999</v>
      </c>
      <c r="F172" s="48">
        <v>314.39999399999999</v>
      </c>
      <c r="G172" s="48">
        <v>3150</v>
      </c>
    </row>
    <row r="173" spans="1:7" x14ac:dyDescent="0.25">
      <c r="A173" s="49">
        <v>40794</v>
      </c>
      <c r="B173" s="48">
        <v>312</v>
      </c>
      <c r="C173" s="48">
        <v>317.16000400000001</v>
      </c>
      <c r="D173" s="48">
        <v>310.67999300000002</v>
      </c>
      <c r="E173" s="48">
        <v>315.79998799999998</v>
      </c>
      <c r="F173" s="48">
        <v>315.79998799999998</v>
      </c>
      <c r="G173" s="48">
        <v>2700</v>
      </c>
    </row>
    <row r="174" spans="1:7" x14ac:dyDescent="0.25">
      <c r="A174" s="49">
        <v>40795</v>
      </c>
      <c r="B174" s="48">
        <v>321.88000499999998</v>
      </c>
      <c r="C174" s="48">
        <v>331.48001099999999</v>
      </c>
      <c r="D174" s="48">
        <v>320.32000699999998</v>
      </c>
      <c r="E174" s="48">
        <v>329.07998700000002</v>
      </c>
      <c r="F174" s="48">
        <v>329.07998700000002</v>
      </c>
      <c r="G174" s="48">
        <v>4825</v>
      </c>
    </row>
    <row r="175" spans="1:7" x14ac:dyDescent="0.25">
      <c r="A175" s="49">
        <v>40798</v>
      </c>
      <c r="B175" s="48">
        <v>331.51998900000001</v>
      </c>
      <c r="C175" s="48">
        <v>342.040009</v>
      </c>
      <c r="D175" s="48">
        <v>330.51998900000001</v>
      </c>
      <c r="E175" s="48">
        <v>330.72000100000002</v>
      </c>
      <c r="F175" s="48">
        <v>330.72000100000002</v>
      </c>
      <c r="G175" s="48">
        <v>3750</v>
      </c>
    </row>
    <row r="176" spans="1:7" x14ac:dyDescent="0.25">
      <c r="A176" s="49">
        <v>40799</v>
      </c>
      <c r="B176" s="48">
        <v>332.27999899999998</v>
      </c>
      <c r="C176" s="48">
        <v>336.20001200000002</v>
      </c>
      <c r="D176" s="48">
        <v>330.67999300000002</v>
      </c>
      <c r="E176" s="48">
        <v>332</v>
      </c>
      <c r="F176" s="48">
        <v>332</v>
      </c>
      <c r="G176" s="48">
        <v>5625</v>
      </c>
    </row>
    <row r="177" spans="1:7" x14ac:dyDescent="0.25">
      <c r="A177" s="49">
        <v>40800</v>
      </c>
      <c r="B177" s="48">
        <v>328.32000699999998</v>
      </c>
      <c r="C177" s="48">
        <v>334.20001200000002</v>
      </c>
      <c r="D177" s="48">
        <v>324.51998900000001</v>
      </c>
      <c r="E177" s="48">
        <v>328.35998499999999</v>
      </c>
      <c r="F177" s="48">
        <v>328.35998499999999</v>
      </c>
      <c r="G177" s="48">
        <v>4325</v>
      </c>
    </row>
    <row r="178" spans="1:7" x14ac:dyDescent="0.25">
      <c r="A178" s="49">
        <v>40801</v>
      </c>
      <c r="B178" s="48">
        <v>322.88000499999998</v>
      </c>
      <c r="C178" s="48">
        <v>326.16000400000001</v>
      </c>
      <c r="D178" s="48">
        <v>320.79998799999998</v>
      </c>
      <c r="E178" s="48">
        <v>320.79998799999998</v>
      </c>
      <c r="F178" s="48">
        <v>320.79998799999998</v>
      </c>
      <c r="G178" s="48">
        <v>1625</v>
      </c>
    </row>
    <row r="179" spans="1:7" x14ac:dyDescent="0.25">
      <c r="A179" s="49">
        <v>40802</v>
      </c>
      <c r="B179" s="48">
        <v>319.76001000000002</v>
      </c>
      <c r="C179" s="48">
        <v>325.39999399999999</v>
      </c>
      <c r="D179" s="48">
        <v>318.64001500000001</v>
      </c>
      <c r="E179" s="48">
        <v>321.20001200000002</v>
      </c>
      <c r="F179" s="48">
        <v>321.20001200000002</v>
      </c>
      <c r="G179" s="48">
        <v>6175</v>
      </c>
    </row>
    <row r="180" spans="1:7" x14ac:dyDescent="0.25">
      <c r="A180" s="49">
        <v>40805</v>
      </c>
      <c r="B180" s="48">
        <v>328.79998799999998</v>
      </c>
      <c r="C180" s="48">
        <v>329.60000600000001</v>
      </c>
      <c r="D180" s="48">
        <v>323.11999500000002</v>
      </c>
      <c r="E180" s="48">
        <v>324.20001200000002</v>
      </c>
      <c r="F180" s="48">
        <v>324.20001200000002</v>
      </c>
      <c r="G180" s="48">
        <v>1675</v>
      </c>
    </row>
    <row r="181" spans="1:7" x14ac:dyDescent="0.25">
      <c r="A181" s="49">
        <v>40806</v>
      </c>
      <c r="B181" s="48">
        <v>318.51998900000001</v>
      </c>
      <c r="C181" s="48">
        <v>323.16000400000001</v>
      </c>
      <c r="D181" s="48">
        <v>317.88000499999998</v>
      </c>
      <c r="E181" s="48">
        <v>323.16000400000001</v>
      </c>
      <c r="F181" s="48">
        <v>323.16000400000001</v>
      </c>
      <c r="G181" s="48">
        <v>875</v>
      </c>
    </row>
    <row r="182" spans="1:7" x14ac:dyDescent="0.25">
      <c r="A182" s="49">
        <v>40807</v>
      </c>
      <c r="B182" s="48">
        <v>323</v>
      </c>
      <c r="C182" s="48">
        <v>331.79998799999998</v>
      </c>
      <c r="D182" s="48">
        <v>322.27999899999998</v>
      </c>
      <c r="E182" s="48">
        <v>331.79998799999998</v>
      </c>
      <c r="F182" s="48">
        <v>331.79998799999998</v>
      </c>
      <c r="G182" s="48">
        <v>5675</v>
      </c>
    </row>
    <row r="183" spans="1:7" x14ac:dyDescent="0.25">
      <c r="A183" s="49">
        <v>40808</v>
      </c>
      <c r="B183" s="48">
        <v>344.79998799999998</v>
      </c>
      <c r="C183" s="48">
        <v>352.83999599999999</v>
      </c>
      <c r="D183" s="48">
        <v>339.60000600000001</v>
      </c>
      <c r="E183" s="48">
        <v>347.32000699999998</v>
      </c>
      <c r="F183" s="48">
        <v>347.32000699999998</v>
      </c>
      <c r="G183" s="48">
        <v>7875</v>
      </c>
    </row>
    <row r="184" spans="1:7" x14ac:dyDescent="0.25">
      <c r="A184" s="49">
        <v>40809</v>
      </c>
      <c r="B184" s="48">
        <v>349</v>
      </c>
      <c r="C184" s="48">
        <v>350.44000199999999</v>
      </c>
      <c r="D184" s="48">
        <v>343.51998900000001</v>
      </c>
      <c r="E184" s="48">
        <v>345.35998499999999</v>
      </c>
      <c r="F184" s="48">
        <v>345.35998499999999</v>
      </c>
      <c r="G184" s="48">
        <v>6800</v>
      </c>
    </row>
    <row r="185" spans="1:7" x14ac:dyDescent="0.25">
      <c r="A185" s="49">
        <v>40812</v>
      </c>
      <c r="B185" s="48">
        <v>341.64001500000001</v>
      </c>
      <c r="C185" s="48">
        <v>348.35998499999999</v>
      </c>
      <c r="D185" s="48">
        <v>340.44000199999999</v>
      </c>
      <c r="E185" s="48">
        <v>340.44000199999999</v>
      </c>
      <c r="F185" s="48">
        <v>340.44000199999999</v>
      </c>
      <c r="G185" s="48">
        <v>3575</v>
      </c>
    </row>
    <row r="186" spans="1:7" x14ac:dyDescent="0.25">
      <c r="A186" s="49">
        <v>40813</v>
      </c>
      <c r="B186" s="48">
        <v>333.27999899999998</v>
      </c>
      <c r="C186" s="48">
        <v>339.16000400000001</v>
      </c>
      <c r="D186" s="48">
        <v>332.27999899999998</v>
      </c>
      <c r="E186" s="48">
        <v>337.32000699999998</v>
      </c>
      <c r="F186" s="48">
        <v>337.32000699999998</v>
      </c>
      <c r="G186" s="48">
        <v>3150</v>
      </c>
    </row>
    <row r="187" spans="1:7" x14ac:dyDescent="0.25">
      <c r="A187" s="49">
        <v>40814</v>
      </c>
      <c r="B187" s="48">
        <v>337.88000499999998</v>
      </c>
      <c r="C187" s="48">
        <v>348.11999500000002</v>
      </c>
      <c r="D187" s="48">
        <v>336.48001099999999</v>
      </c>
      <c r="E187" s="48">
        <v>348.07998700000002</v>
      </c>
      <c r="F187" s="48">
        <v>348.07998700000002</v>
      </c>
      <c r="G187" s="48">
        <v>8300</v>
      </c>
    </row>
    <row r="188" spans="1:7" x14ac:dyDescent="0.25">
      <c r="A188" s="49">
        <v>40815</v>
      </c>
      <c r="B188" s="48">
        <v>339.72000100000002</v>
      </c>
      <c r="C188" s="48">
        <v>352.27999899999998</v>
      </c>
      <c r="D188" s="48">
        <v>339.51998900000001</v>
      </c>
      <c r="E188" s="48">
        <v>345.48001099999999</v>
      </c>
      <c r="F188" s="48">
        <v>345.48001099999999</v>
      </c>
      <c r="G188" s="48">
        <v>18950</v>
      </c>
    </row>
    <row r="189" spans="1:7" x14ac:dyDescent="0.25">
      <c r="A189" s="49">
        <v>40816</v>
      </c>
      <c r="B189" s="48">
        <v>349.92001299999998</v>
      </c>
      <c r="C189" s="48">
        <v>357.92001299999998</v>
      </c>
      <c r="D189" s="48">
        <v>348.39999399999999</v>
      </c>
      <c r="E189" s="48">
        <v>357.83999599999999</v>
      </c>
      <c r="F189" s="48">
        <v>357.83999599999999</v>
      </c>
      <c r="G189" s="48">
        <v>1750</v>
      </c>
    </row>
    <row r="190" spans="1:7" x14ac:dyDescent="0.25">
      <c r="A190" s="49">
        <v>40819</v>
      </c>
      <c r="B190" s="48">
        <v>361.88000499999998</v>
      </c>
      <c r="C190" s="48">
        <v>369.16000400000001</v>
      </c>
      <c r="D190" s="48">
        <v>357.27999899999998</v>
      </c>
      <c r="E190" s="48">
        <v>364.27999899999998</v>
      </c>
      <c r="F190" s="48">
        <v>364.27999899999998</v>
      </c>
      <c r="G190" s="48">
        <v>4300</v>
      </c>
    </row>
    <row r="191" spans="1:7" x14ac:dyDescent="0.25">
      <c r="A191" s="49">
        <v>40820</v>
      </c>
      <c r="B191" s="48">
        <v>372.67999300000002</v>
      </c>
      <c r="C191" s="48">
        <v>380</v>
      </c>
      <c r="D191" s="48">
        <v>358.76001000000002</v>
      </c>
      <c r="E191" s="48">
        <v>359.16000400000001</v>
      </c>
      <c r="F191" s="48">
        <v>359.16000400000001</v>
      </c>
      <c r="G191" s="48">
        <v>6975</v>
      </c>
    </row>
    <row r="192" spans="1:7" x14ac:dyDescent="0.25">
      <c r="A192" s="49">
        <v>40821</v>
      </c>
      <c r="B192" s="48">
        <v>358.92001299999998</v>
      </c>
      <c r="C192" s="48">
        <v>360.92001299999998</v>
      </c>
      <c r="D192" s="48">
        <v>349.60000600000001</v>
      </c>
      <c r="E192" s="48">
        <v>352.39999399999999</v>
      </c>
      <c r="F192" s="48">
        <v>352.39999399999999</v>
      </c>
      <c r="G192" s="48">
        <v>6250</v>
      </c>
    </row>
    <row r="193" spans="1:7" x14ac:dyDescent="0.25">
      <c r="A193" s="49">
        <v>40822</v>
      </c>
      <c r="B193" s="48">
        <v>352.23998999999998</v>
      </c>
      <c r="C193" s="48">
        <v>355.20001200000002</v>
      </c>
      <c r="D193" s="48">
        <v>349.60000600000001</v>
      </c>
      <c r="E193" s="48">
        <v>350.39999399999999</v>
      </c>
      <c r="F193" s="48">
        <v>350.39999399999999</v>
      </c>
      <c r="G193" s="48">
        <v>5250</v>
      </c>
    </row>
    <row r="194" spans="1:7" x14ac:dyDescent="0.25">
      <c r="A194" s="49">
        <v>40823</v>
      </c>
      <c r="B194" s="48">
        <v>346.040009</v>
      </c>
      <c r="C194" s="48">
        <v>358.48001099999999</v>
      </c>
      <c r="D194" s="48">
        <v>346</v>
      </c>
      <c r="E194" s="48">
        <v>355.55999800000001</v>
      </c>
      <c r="F194" s="48">
        <v>355.55999800000001</v>
      </c>
      <c r="G194" s="48">
        <v>4525</v>
      </c>
    </row>
    <row r="195" spans="1:7" x14ac:dyDescent="0.25">
      <c r="A195" s="49">
        <v>40826</v>
      </c>
      <c r="B195" s="48">
        <v>345.959991</v>
      </c>
      <c r="C195" s="48">
        <v>346.60000600000001</v>
      </c>
      <c r="D195" s="48">
        <v>339.55999800000001</v>
      </c>
      <c r="E195" s="48">
        <v>339.55999800000001</v>
      </c>
      <c r="F195" s="48">
        <v>339.55999800000001</v>
      </c>
      <c r="G195" s="48">
        <v>2400</v>
      </c>
    </row>
    <row r="196" spans="1:7" x14ac:dyDescent="0.25">
      <c r="A196" s="49">
        <v>40827</v>
      </c>
      <c r="B196" s="48">
        <v>342.32000699999998</v>
      </c>
      <c r="C196" s="48">
        <v>342.32000699999998</v>
      </c>
      <c r="D196" s="48">
        <v>337.040009</v>
      </c>
      <c r="E196" s="48">
        <v>337.76001000000002</v>
      </c>
      <c r="F196" s="48">
        <v>337.76001000000002</v>
      </c>
      <c r="G196" s="48">
        <v>375</v>
      </c>
    </row>
    <row r="197" spans="1:7" x14ac:dyDescent="0.25">
      <c r="A197" s="49">
        <v>40828</v>
      </c>
      <c r="B197" s="48">
        <v>332.83999599999999</v>
      </c>
      <c r="C197" s="48">
        <v>333.20001200000002</v>
      </c>
      <c r="D197" s="48">
        <v>321.44000199999999</v>
      </c>
      <c r="E197" s="48">
        <v>324.23998999999998</v>
      </c>
      <c r="F197" s="48">
        <v>324.23998999999998</v>
      </c>
      <c r="G197" s="48">
        <v>2825</v>
      </c>
    </row>
    <row r="198" spans="1:7" x14ac:dyDescent="0.25">
      <c r="A198" s="49">
        <v>40829</v>
      </c>
      <c r="B198" s="48">
        <v>326.48001099999999</v>
      </c>
      <c r="C198" s="48">
        <v>331.23998999999998</v>
      </c>
      <c r="D198" s="48">
        <v>323.07998700000002</v>
      </c>
      <c r="E198" s="48">
        <v>324.44000199999999</v>
      </c>
      <c r="F198" s="48">
        <v>324.44000199999999</v>
      </c>
      <c r="G198" s="48">
        <v>3275</v>
      </c>
    </row>
    <row r="199" spans="1:7" x14ac:dyDescent="0.25">
      <c r="A199" s="49">
        <v>40830</v>
      </c>
      <c r="B199" s="48">
        <v>319.88000499999998</v>
      </c>
      <c r="C199" s="48">
        <v>322.39999399999999</v>
      </c>
      <c r="D199" s="48">
        <v>313.72000100000002</v>
      </c>
      <c r="E199" s="48">
        <v>313.72000100000002</v>
      </c>
      <c r="F199" s="48">
        <v>313.72000100000002</v>
      </c>
      <c r="G199" s="48">
        <v>2000</v>
      </c>
    </row>
    <row r="200" spans="1:7" x14ac:dyDescent="0.25">
      <c r="A200" s="49">
        <v>40833</v>
      </c>
      <c r="B200" s="48">
        <v>314.51998900000001</v>
      </c>
      <c r="C200" s="48">
        <v>327.88000499999998</v>
      </c>
      <c r="D200" s="48">
        <v>313.44000199999999</v>
      </c>
      <c r="E200" s="48">
        <v>326</v>
      </c>
      <c r="F200" s="48">
        <v>326</v>
      </c>
      <c r="G200" s="48">
        <v>6550</v>
      </c>
    </row>
    <row r="201" spans="1:7" x14ac:dyDescent="0.25">
      <c r="A201" s="49">
        <v>40834</v>
      </c>
      <c r="B201" s="48">
        <v>324.79998799999998</v>
      </c>
      <c r="C201" s="48">
        <v>331.83999599999999</v>
      </c>
      <c r="D201" s="48">
        <v>314.32000699999998</v>
      </c>
      <c r="E201" s="48">
        <v>320</v>
      </c>
      <c r="F201" s="48">
        <v>320</v>
      </c>
      <c r="G201" s="48">
        <v>11250</v>
      </c>
    </row>
    <row r="202" spans="1:7" x14ac:dyDescent="0.25">
      <c r="A202" s="49">
        <v>40835</v>
      </c>
      <c r="B202" s="48">
        <v>319.48001099999999</v>
      </c>
      <c r="C202" s="48">
        <v>335.20001200000002</v>
      </c>
      <c r="D202" s="48">
        <v>319.48001099999999</v>
      </c>
      <c r="E202" s="48">
        <v>331.20001200000002</v>
      </c>
      <c r="F202" s="48">
        <v>331.20001200000002</v>
      </c>
      <c r="G202" s="48">
        <v>8525</v>
      </c>
    </row>
    <row r="203" spans="1:7" x14ac:dyDescent="0.25">
      <c r="A203" s="49">
        <v>40836</v>
      </c>
      <c r="B203" s="48">
        <v>332.39999399999999</v>
      </c>
      <c r="C203" s="48">
        <v>335.60000600000001</v>
      </c>
      <c r="D203" s="48">
        <v>329.07998700000002</v>
      </c>
      <c r="E203" s="48">
        <v>330.55999800000001</v>
      </c>
      <c r="F203" s="48">
        <v>330.55999800000001</v>
      </c>
      <c r="G203" s="48">
        <v>1800</v>
      </c>
    </row>
    <row r="204" spans="1:7" x14ac:dyDescent="0.25">
      <c r="A204" s="49">
        <v>40837</v>
      </c>
      <c r="B204" s="48">
        <v>323.23998999999998</v>
      </c>
      <c r="C204" s="48">
        <v>325.040009</v>
      </c>
      <c r="D204" s="48">
        <v>321.23998999999998</v>
      </c>
      <c r="E204" s="48">
        <v>321.60000600000001</v>
      </c>
      <c r="F204" s="48">
        <v>321.60000600000001</v>
      </c>
      <c r="G204" s="48">
        <v>925</v>
      </c>
    </row>
    <row r="205" spans="1:7" x14ac:dyDescent="0.25">
      <c r="A205" s="49">
        <v>40840</v>
      </c>
      <c r="B205" s="48">
        <v>320.959991</v>
      </c>
      <c r="C205" s="48">
        <v>320.959991</v>
      </c>
      <c r="D205" s="48">
        <v>310</v>
      </c>
      <c r="E205" s="48">
        <v>310</v>
      </c>
      <c r="F205" s="48">
        <v>310</v>
      </c>
      <c r="G205" s="48">
        <v>2025</v>
      </c>
    </row>
    <row r="206" spans="1:7" x14ac:dyDescent="0.25">
      <c r="A206" s="49">
        <v>40841</v>
      </c>
      <c r="B206" s="48">
        <v>319.60000600000001</v>
      </c>
      <c r="C206" s="48">
        <v>319.60000600000001</v>
      </c>
      <c r="D206" s="48">
        <v>314.39999399999999</v>
      </c>
      <c r="E206" s="48">
        <v>316.55999800000001</v>
      </c>
      <c r="F206" s="48">
        <v>316.55999800000001</v>
      </c>
      <c r="G206" s="48">
        <v>450</v>
      </c>
    </row>
    <row r="207" spans="1:7" x14ac:dyDescent="0.25">
      <c r="A207" s="49">
        <v>40842</v>
      </c>
      <c r="B207" s="48">
        <v>309.48001099999999</v>
      </c>
      <c r="C207" s="48">
        <v>313.20001200000002</v>
      </c>
      <c r="D207" s="48">
        <v>309.48001099999999</v>
      </c>
      <c r="E207" s="48">
        <v>313.20001200000002</v>
      </c>
      <c r="F207" s="48">
        <v>313.20001200000002</v>
      </c>
      <c r="G207" s="48">
        <v>100</v>
      </c>
    </row>
    <row r="208" spans="1:7" x14ac:dyDescent="0.25">
      <c r="A208" s="49">
        <v>40843</v>
      </c>
      <c r="B208" s="48">
        <v>292.88000499999998</v>
      </c>
      <c r="C208" s="48">
        <v>294.32000699999998</v>
      </c>
      <c r="D208" s="48">
        <v>283.88000499999998</v>
      </c>
      <c r="E208" s="48">
        <v>285.20001200000002</v>
      </c>
      <c r="F208" s="48">
        <v>285.20001200000002</v>
      </c>
      <c r="G208" s="48">
        <v>2175</v>
      </c>
    </row>
    <row r="209" spans="1:7" x14ac:dyDescent="0.25">
      <c r="A209" s="49">
        <v>40844</v>
      </c>
      <c r="B209" s="48">
        <v>287.27999899999998</v>
      </c>
      <c r="C209" s="48">
        <v>287.32000699999998</v>
      </c>
      <c r="D209" s="48">
        <v>281.32000699999998</v>
      </c>
      <c r="E209" s="48">
        <v>282.83999599999999</v>
      </c>
      <c r="F209" s="48">
        <v>282.83999599999999</v>
      </c>
      <c r="G209" s="48">
        <v>1175</v>
      </c>
    </row>
    <row r="210" spans="1:7" x14ac:dyDescent="0.25">
      <c r="A210" s="49">
        <v>40847</v>
      </c>
      <c r="B210" s="48">
        <v>289</v>
      </c>
      <c r="C210" s="48">
        <v>297.11999500000002</v>
      </c>
      <c r="D210" s="48">
        <v>287.959991</v>
      </c>
      <c r="E210" s="48">
        <v>297.11999500000002</v>
      </c>
      <c r="F210" s="48">
        <v>297.11999500000002</v>
      </c>
      <c r="G210" s="48">
        <v>2875</v>
      </c>
    </row>
    <row r="211" spans="1:7" x14ac:dyDescent="0.25">
      <c r="A211" s="49">
        <v>40848</v>
      </c>
      <c r="B211" s="48">
        <v>324.39999399999999</v>
      </c>
      <c r="C211" s="48">
        <v>325.83999599999999</v>
      </c>
      <c r="D211" s="48">
        <v>315.67999300000002</v>
      </c>
      <c r="E211" s="48">
        <v>320.51998900000001</v>
      </c>
      <c r="F211" s="48">
        <v>320.51998900000001</v>
      </c>
      <c r="G211" s="48">
        <v>1875</v>
      </c>
    </row>
    <row r="212" spans="1:7" x14ac:dyDescent="0.25">
      <c r="A212" s="49">
        <v>40849</v>
      </c>
      <c r="B212" s="48">
        <v>318.20001200000002</v>
      </c>
      <c r="C212" s="48">
        <v>320.92001299999998</v>
      </c>
      <c r="D212" s="48">
        <v>315.27999899999998</v>
      </c>
      <c r="E212" s="48">
        <v>317.35998499999999</v>
      </c>
      <c r="F212" s="48">
        <v>317.35998499999999</v>
      </c>
      <c r="G212" s="48">
        <v>475</v>
      </c>
    </row>
    <row r="213" spans="1:7" x14ac:dyDescent="0.25">
      <c r="A213" s="49">
        <v>40850</v>
      </c>
      <c r="B213" s="48">
        <v>314.55999800000001</v>
      </c>
      <c r="C213" s="48">
        <v>318.88000499999998</v>
      </c>
      <c r="D213" s="48">
        <v>312.23998999999998</v>
      </c>
      <c r="E213" s="48">
        <v>312.23998999999998</v>
      </c>
      <c r="F213" s="48">
        <v>312.23998999999998</v>
      </c>
      <c r="G213" s="48">
        <v>1075</v>
      </c>
    </row>
    <row r="214" spans="1:7" x14ac:dyDescent="0.25">
      <c r="A214" s="49">
        <v>40851</v>
      </c>
      <c r="B214" s="48">
        <v>315.72000100000002</v>
      </c>
      <c r="C214" s="48">
        <v>315.76001000000002</v>
      </c>
      <c r="D214" s="48">
        <v>313.51998900000001</v>
      </c>
      <c r="E214" s="48">
        <v>313.88000499999998</v>
      </c>
      <c r="F214" s="48">
        <v>313.88000499999998</v>
      </c>
      <c r="G214" s="48">
        <v>575</v>
      </c>
    </row>
    <row r="215" spans="1:7" x14ac:dyDescent="0.25">
      <c r="A215" s="49">
        <v>40854</v>
      </c>
      <c r="B215" s="48">
        <v>315.35998499999999</v>
      </c>
      <c r="C215" s="48">
        <v>315.959991</v>
      </c>
      <c r="D215" s="48">
        <v>313.20001200000002</v>
      </c>
      <c r="E215" s="48">
        <v>315.959991</v>
      </c>
      <c r="F215" s="48">
        <v>315.959991</v>
      </c>
      <c r="G215" s="48">
        <v>500</v>
      </c>
    </row>
    <row r="216" spans="1:7" x14ac:dyDescent="0.25">
      <c r="A216" s="49">
        <v>40855</v>
      </c>
      <c r="B216" s="48">
        <v>310.32000699999998</v>
      </c>
      <c r="C216" s="48">
        <v>316.23998999999998</v>
      </c>
      <c r="D216" s="48">
        <v>307.16000400000001</v>
      </c>
      <c r="E216" s="48">
        <v>307.76001000000002</v>
      </c>
      <c r="F216" s="48">
        <v>307.76001000000002</v>
      </c>
      <c r="G216" s="48">
        <v>1375</v>
      </c>
    </row>
    <row r="217" spans="1:7" x14ac:dyDescent="0.25">
      <c r="A217" s="49">
        <v>40856</v>
      </c>
      <c r="B217" s="48">
        <v>324</v>
      </c>
      <c r="C217" s="48">
        <v>337.16000400000001</v>
      </c>
      <c r="D217" s="48">
        <v>320.88000499999998</v>
      </c>
      <c r="E217" s="48">
        <v>335.39999399999999</v>
      </c>
      <c r="F217" s="48">
        <v>335.39999399999999</v>
      </c>
      <c r="G217" s="48">
        <v>6525</v>
      </c>
    </row>
    <row r="218" spans="1:7" x14ac:dyDescent="0.25">
      <c r="A218" s="49">
        <v>40857</v>
      </c>
      <c r="B218" s="48">
        <v>327.92001299999998</v>
      </c>
      <c r="C218" s="48">
        <v>335.39999399999999</v>
      </c>
      <c r="D218" s="48">
        <v>326.20001200000002</v>
      </c>
      <c r="E218" s="48">
        <v>329.79998799999998</v>
      </c>
      <c r="F218" s="48">
        <v>329.79998799999998</v>
      </c>
      <c r="G218" s="48">
        <v>1250</v>
      </c>
    </row>
    <row r="219" spans="1:7" x14ac:dyDescent="0.25">
      <c r="A219" s="49">
        <v>40858</v>
      </c>
      <c r="B219" s="48">
        <v>321.040009</v>
      </c>
      <c r="C219" s="48">
        <v>322.72000100000002</v>
      </c>
      <c r="D219" s="48">
        <v>318.959991</v>
      </c>
      <c r="E219" s="48">
        <v>321.51998900000001</v>
      </c>
      <c r="F219" s="48">
        <v>321.51998900000001</v>
      </c>
      <c r="G219" s="48">
        <v>1900</v>
      </c>
    </row>
    <row r="220" spans="1:7" x14ac:dyDescent="0.25">
      <c r="A220" s="49">
        <v>40861</v>
      </c>
      <c r="B220" s="48">
        <v>324.35998499999999</v>
      </c>
      <c r="C220" s="48">
        <v>326.27999899999998</v>
      </c>
      <c r="D220" s="48">
        <v>324.16000400000001</v>
      </c>
      <c r="E220" s="48">
        <v>326.20001200000002</v>
      </c>
      <c r="F220" s="48">
        <v>326.20001200000002</v>
      </c>
      <c r="G220" s="48">
        <v>925</v>
      </c>
    </row>
    <row r="221" spans="1:7" x14ac:dyDescent="0.25">
      <c r="A221" s="49">
        <v>40862</v>
      </c>
      <c r="B221" s="48">
        <v>329.44000199999999</v>
      </c>
      <c r="C221" s="48">
        <v>329.44000199999999</v>
      </c>
      <c r="D221" s="48">
        <v>325.55999800000001</v>
      </c>
      <c r="E221" s="48">
        <v>326.11999500000002</v>
      </c>
      <c r="F221" s="48">
        <v>326.11999500000002</v>
      </c>
      <c r="G221" s="48">
        <v>1425</v>
      </c>
    </row>
    <row r="222" spans="1:7" x14ac:dyDescent="0.25">
      <c r="A222" s="49">
        <v>40863</v>
      </c>
      <c r="B222" s="48">
        <v>328.79998799999998</v>
      </c>
      <c r="C222" s="48">
        <v>334.64001500000001</v>
      </c>
      <c r="D222" s="48">
        <v>324.55999800000001</v>
      </c>
      <c r="E222" s="48">
        <v>334.48001099999999</v>
      </c>
      <c r="F222" s="48">
        <v>334.48001099999999</v>
      </c>
      <c r="G222" s="48">
        <v>2250</v>
      </c>
    </row>
    <row r="223" spans="1:7" x14ac:dyDescent="0.25">
      <c r="A223" s="49">
        <v>40864</v>
      </c>
      <c r="B223" s="48">
        <v>333.23998999999998</v>
      </c>
      <c r="C223" s="48">
        <v>346.11999500000002</v>
      </c>
      <c r="D223" s="48">
        <v>331.55999800000001</v>
      </c>
      <c r="E223" s="48">
        <v>344.20001200000002</v>
      </c>
      <c r="F223" s="48">
        <v>344.20001200000002</v>
      </c>
      <c r="G223" s="48">
        <v>16000</v>
      </c>
    </row>
    <row r="224" spans="1:7" x14ac:dyDescent="0.25">
      <c r="A224" s="49">
        <v>40865</v>
      </c>
      <c r="B224" s="48">
        <v>341.44000199999999</v>
      </c>
      <c r="C224" s="48">
        <v>343.51998900000001</v>
      </c>
      <c r="D224" s="48">
        <v>338.92001299999998</v>
      </c>
      <c r="E224" s="48">
        <v>341.23998999999998</v>
      </c>
      <c r="F224" s="48">
        <v>341.23998999999998</v>
      </c>
      <c r="G224" s="48">
        <v>1025</v>
      </c>
    </row>
    <row r="225" spans="1:7" x14ac:dyDescent="0.25">
      <c r="A225" s="49">
        <v>40868</v>
      </c>
      <c r="B225" s="48">
        <v>349.72000100000002</v>
      </c>
      <c r="C225" s="48">
        <v>351.92001299999998</v>
      </c>
      <c r="D225" s="48">
        <v>343.79998799999998</v>
      </c>
      <c r="E225" s="48">
        <v>344.67999300000002</v>
      </c>
      <c r="F225" s="48">
        <v>344.67999300000002</v>
      </c>
      <c r="G225" s="48">
        <v>7275</v>
      </c>
    </row>
    <row r="226" spans="1:7" x14ac:dyDescent="0.25">
      <c r="A226" s="49">
        <v>40869</v>
      </c>
      <c r="B226" s="48">
        <v>347.44000199999999</v>
      </c>
      <c r="C226" s="48">
        <v>351.16000400000001</v>
      </c>
      <c r="D226" s="48">
        <v>343.83999599999999</v>
      </c>
      <c r="E226" s="48">
        <v>344</v>
      </c>
      <c r="F226" s="48">
        <v>344</v>
      </c>
      <c r="G226" s="48">
        <v>6525</v>
      </c>
    </row>
    <row r="227" spans="1:7" x14ac:dyDescent="0.25">
      <c r="A227" s="49">
        <v>40870</v>
      </c>
      <c r="B227" s="48">
        <v>347</v>
      </c>
      <c r="C227" s="48">
        <v>350.55999800000001</v>
      </c>
      <c r="D227" s="48">
        <v>347</v>
      </c>
      <c r="E227" s="48">
        <v>349.76001000000002</v>
      </c>
      <c r="F227" s="48">
        <v>349.76001000000002</v>
      </c>
      <c r="G227" s="48">
        <v>2975</v>
      </c>
    </row>
    <row r="228" spans="1:7" x14ac:dyDescent="0.25">
      <c r="A228" s="49">
        <v>40872</v>
      </c>
      <c r="B228" s="48">
        <v>352.35998499999999</v>
      </c>
      <c r="C228" s="48">
        <v>354.040009</v>
      </c>
      <c r="D228" s="48">
        <v>348.44000199999999</v>
      </c>
      <c r="E228" s="48">
        <v>352.92001299999998</v>
      </c>
      <c r="F228" s="48">
        <v>352.92001299999998</v>
      </c>
      <c r="G228" s="48">
        <v>975</v>
      </c>
    </row>
    <row r="229" spans="1:7" x14ac:dyDescent="0.25">
      <c r="A229" s="49">
        <v>40875</v>
      </c>
      <c r="B229" s="48">
        <v>340.79998799999998</v>
      </c>
      <c r="C229" s="48">
        <v>346.32000699999998</v>
      </c>
      <c r="D229" s="48">
        <v>338.32000699999998</v>
      </c>
      <c r="E229" s="48">
        <v>343.48001099999999</v>
      </c>
      <c r="F229" s="48">
        <v>343.48001099999999</v>
      </c>
      <c r="G229" s="48">
        <v>2000</v>
      </c>
    </row>
    <row r="230" spans="1:7" x14ac:dyDescent="0.25">
      <c r="A230" s="49">
        <v>40876</v>
      </c>
      <c r="B230" s="48">
        <v>341.959991</v>
      </c>
      <c r="C230" s="48">
        <v>345.11999500000002</v>
      </c>
      <c r="D230" s="48">
        <v>338.959991</v>
      </c>
      <c r="E230" s="48">
        <v>341.55999800000001</v>
      </c>
      <c r="F230" s="48">
        <v>341.55999800000001</v>
      </c>
      <c r="G230" s="48">
        <v>2025</v>
      </c>
    </row>
    <row r="231" spans="1:7" x14ac:dyDescent="0.25">
      <c r="A231" s="49">
        <v>40877</v>
      </c>
      <c r="B231" s="48">
        <v>326.23998999999998</v>
      </c>
      <c r="C231" s="48">
        <v>328.35998499999999</v>
      </c>
      <c r="D231" s="48">
        <v>321.39999399999999</v>
      </c>
      <c r="E231" s="48">
        <v>321.39999399999999</v>
      </c>
      <c r="F231" s="48">
        <v>321.39999399999999</v>
      </c>
      <c r="G231" s="48">
        <v>1800</v>
      </c>
    </row>
    <row r="232" spans="1:7" x14ac:dyDescent="0.25">
      <c r="A232" s="49">
        <v>40878</v>
      </c>
      <c r="B232" s="48">
        <v>324.11999500000002</v>
      </c>
      <c r="C232" s="48">
        <v>324.11999500000002</v>
      </c>
      <c r="D232" s="48">
        <v>317.23998999999998</v>
      </c>
      <c r="E232" s="48">
        <v>319.20001200000002</v>
      </c>
      <c r="F232" s="48">
        <v>319.20001200000002</v>
      </c>
      <c r="G232" s="48">
        <v>1075</v>
      </c>
    </row>
    <row r="233" spans="1:7" x14ac:dyDescent="0.25">
      <c r="A233" s="49">
        <v>40879</v>
      </c>
      <c r="B233" s="48">
        <v>318.20001200000002</v>
      </c>
      <c r="C233" s="48">
        <v>319.39999399999999</v>
      </c>
      <c r="D233" s="48">
        <v>317.040009</v>
      </c>
      <c r="E233" s="48">
        <v>319.39999399999999</v>
      </c>
      <c r="F233" s="48">
        <v>319.39999399999999</v>
      </c>
      <c r="G233" s="48">
        <v>2475</v>
      </c>
    </row>
    <row r="234" spans="1:7" x14ac:dyDescent="0.25">
      <c r="A234" s="49">
        <v>40882</v>
      </c>
      <c r="B234" s="48">
        <v>311.07998700000002</v>
      </c>
      <c r="C234" s="48">
        <v>317.51998900000001</v>
      </c>
      <c r="D234" s="48">
        <v>311.07998700000002</v>
      </c>
      <c r="E234" s="48">
        <v>317.51998900000001</v>
      </c>
      <c r="F234" s="48">
        <v>317.51998900000001</v>
      </c>
      <c r="G234" s="48">
        <v>825</v>
      </c>
    </row>
    <row r="235" spans="1:7" x14ac:dyDescent="0.25">
      <c r="A235" s="49">
        <v>40883</v>
      </c>
      <c r="B235" s="48">
        <v>315.32000699999998</v>
      </c>
      <c r="C235" s="48">
        <v>315.92001299999998</v>
      </c>
      <c r="D235" s="48">
        <v>313.83999599999999</v>
      </c>
      <c r="E235" s="48">
        <v>314.44000199999999</v>
      </c>
      <c r="F235" s="48">
        <v>314.44000199999999</v>
      </c>
      <c r="G235" s="48">
        <v>1725</v>
      </c>
    </row>
    <row r="236" spans="1:7" x14ac:dyDescent="0.25">
      <c r="A236" s="49">
        <v>40884</v>
      </c>
      <c r="B236" s="48">
        <v>314.32000699999998</v>
      </c>
      <c r="C236" s="48">
        <v>321.07998700000002</v>
      </c>
      <c r="D236" s="48">
        <v>314.32000699999998</v>
      </c>
      <c r="E236" s="48">
        <v>317.51998900000001</v>
      </c>
      <c r="F236" s="48">
        <v>317.51998900000001</v>
      </c>
      <c r="G236" s="48">
        <v>775</v>
      </c>
    </row>
    <row r="237" spans="1:7" x14ac:dyDescent="0.25">
      <c r="A237" s="49">
        <v>40885</v>
      </c>
      <c r="B237" s="48">
        <v>323.51998900000001</v>
      </c>
      <c r="C237" s="48">
        <v>329.07998700000002</v>
      </c>
      <c r="D237" s="48">
        <v>322.32000699999998</v>
      </c>
      <c r="E237" s="48">
        <v>327.72000100000002</v>
      </c>
      <c r="F237" s="48">
        <v>327.72000100000002</v>
      </c>
      <c r="G237" s="48">
        <v>2025</v>
      </c>
    </row>
    <row r="238" spans="1:7" x14ac:dyDescent="0.25">
      <c r="A238" s="49">
        <v>40886</v>
      </c>
      <c r="B238" s="48">
        <v>322.07998700000002</v>
      </c>
      <c r="C238" s="48">
        <v>322.07998700000002</v>
      </c>
      <c r="D238" s="48">
        <v>318.76001000000002</v>
      </c>
      <c r="E238" s="48">
        <v>319.959991</v>
      </c>
      <c r="F238" s="48">
        <v>319.959991</v>
      </c>
      <c r="G238" s="48">
        <v>13475</v>
      </c>
    </row>
    <row r="239" spans="1:7" x14ac:dyDescent="0.25">
      <c r="A239" s="49">
        <v>40889</v>
      </c>
      <c r="B239" s="48">
        <v>323.92001299999998</v>
      </c>
      <c r="C239" s="48">
        <v>331.64001500000001</v>
      </c>
      <c r="D239" s="48">
        <v>323.88000499999998</v>
      </c>
      <c r="E239" s="48">
        <v>327.35998499999999</v>
      </c>
      <c r="F239" s="48">
        <v>327.35998499999999</v>
      </c>
      <c r="G239" s="48">
        <v>392375</v>
      </c>
    </row>
    <row r="240" spans="1:7" x14ac:dyDescent="0.25">
      <c r="A240" s="49">
        <v>40890</v>
      </c>
      <c r="B240" s="48">
        <v>318</v>
      </c>
      <c r="C240" s="48">
        <v>328.959991</v>
      </c>
      <c r="D240" s="48">
        <v>317.23998999999998</v>
      </c>
      <c r="E240" s="48">
        <v>328.55999800000001</v>
      </c>
      <c r="F240" s="48">
        <v>328.55999800000001</v>
      </c>
      <c r="G240" s="48">
        <v>13025</v>
      </c>
    </row>
    <row r="241" spans="1:7" x14ac:dyDescent="0.25">
      <c r="A241" s="49">
        <v>40891</v>
      </c>
      <c r="B241" s="48">
        <v>331.72000100000002</v>
      </c>
      <c r="C241" s="48">
        <v>333.959991</v>
      </c>
      <c r="D241" s="48">
        <v>327.55999800000001</v>
      </c>
      <c r="E241" s="48">
        <v>329.55999800000001</v>
      </c>
      <c r="F241" s="48">
        <v>329.55999800000001</v>
      </c>
      <c r="G241" s="48">
        <v>4150</v>
      </c>
    </row>
    <row r="242" spans="1:7" x14ac:dyDescent="0.25">
      <c r="A242" s="49">
        <v>40892</v>
      </c>
      <c r="B242" s="48">
        <v>319.88000499999998</v>
      </c>
      <c r="C242" s="48">
        <v>324.76001000000002</v>
      </c>
      <c r="D242" s="48">
        <v>319.55999800000001</v>
      </c>
      <c r="E242" s="48">
        <v>322.23998999999998</v>
      </c>
      <c r="F242" s="48">
        <v>322.23998999999998</v>
      </c>
      <c r="G242" s="48">
        <v>2425</v>
      </c>
    </row>
    <row r="243" spans="1:7" x14ac:dyDescent="0.25">
      <c r="A243" s="49">
        <v>40893</v>
      </c>
      <c r="B243" s="48">
        <v>315.72000100000002</v>
      </c>
      <c r="C243" s="48">
        <v>323.39999399999999</v>
      </c>
      <c r="D243" s="48">
        <v>315.72000100000002</v>
      </c>
      <c r="E243" s="48">
        <v>321.60000600000001</v>
      </c>
      <c r="F243" s="48">
        <v>321.60000600000001</v>
      </c>
      <c r="G243" s="48">
        <v>1975</v>
      </c>
    </row>
    <row r="244" spans="1:7" x14ac:dyDescent="0.25">
      <c r="A244" s="49">
        <v>40896</v>
      </c>
      <c r="B244" s="48">
        <v>318.55999800000001</v>
      </c>
      <c r="C244" s="48">
        <v>320.32000699999998</v>
      </c>
      <c r="D244" s="48">
        <v>316.07998700000002</v>
      </c>
      <c r="E244" s="48">
        <v>319.55999800000001</v>
      </c>
      <c r="F244" s="48">
        <v>319.55999800000001</v>
      </c>
      <c r="G244" s="48">
        <v>2150</v>
      </c>
    </row>
    <row r="245" spans="1:7" x14ac:dyDescent="0.25">
      <c r="A245" s="49">
        <v>40897</v>
      </c>
      <c r="B245" s="48">
        <v>310.040009</v>
      </c>
      <c r="C245" s="48">
        <v>311.27999899999998</v>
      </c>
      <c r="D245" s="48">
        <v>307.27999899999998</v>
      </c>
      <c r="E245" s="48">
        <v>307.92001299999998</v>
      </c>
      <c r="F245" s="48">
        <v>307.92001299999998</v>
      </c>
      <c r="G245" s="48">
        <v>6850</v>
      </c>
    </row>
    <row r="246" spans="1:7" x14ac:dyDescent="0.25">
      <c r="A246" s="49">
        <v>40898</v>
      </c>
      <c r="B246" s="48">
        <v>306.72000100000002</v>
      </c>
      <c r="C246" s="48">
        <v>307.88000499999998</v>
      </c>
      <c r="D246" s="48">
        <v>294.959991</v>
      </c>
      <c r="E246" s="48">
        <v>295.20001200000002</v>
      </c>
      <c r="F246" s="48">
        <v>295.20001200000002</v>
      </c>
      <c r="G246" s="48">
        <v>5125</v>
      </c>
    </row>
    <row r="247" spans="1:7" x14ac:dyDescent="0.25">
      <c r="A247" s="49">
        <v>40899</v>
      </c>
      <c r="B247" s="48">
        <v>290.79998799999998</v>
      </c>
      <c r="C247" s="48">
        <v>295.07998700000002</v>
      </c>
      <c r="D247" s="48">
        <v>287.51998900000001</v>
      </c>
      <c r="E247" s="48">
        <v>294.16000400000001</v>
      </c>
      <c r="F247" s="48">
        <v>294.16000400000001</v>
      </c>
      <c r="G247" s="48">
        <v>9600</v>
      </c>
    </row>
    <row r="248" spans="1:7" x14ac:dyDescent="0.25">
      <c r="A248" s="49">
        <v>40900</v>
      </c>
      <c r="B248" s="48">
        <v>292.23998999999998</v>
      </c>
      <c r="C248" s="48">
        <v>297.72000100000002</v>
      </c>
      <c r="D248" s="48">
        <v>292.23998999999998</v>
      </c>
      <c r="E248" s="48">
        <v>296.76001000000002</v>
      </c>
      <c r="F248" s="48">
        <v>296.76001000000002</v>
      </c>
      <c r="G248" s="48">
        <v>2675</v>
      </c>
    </row>
    <row r="249" spans="1:7" x14ac:dyDescent="0.25">
      <c r="A249" s="49">
        <v>40904</v>
      </c>
      <c r="B249" s="48">
        <v>292.959991</v>
      </c>
      <c r="C249" s="48">
        <v>293.83999599999999</v>
      </c>
      <c r="D249" s="48">
        <v>290.23998999999998</v>
      </c>
      <c r="E249" s="48">
        <v>293.83999599999999</v>
      </c>
      <c r="F249" s="48">
        <v>293.83999599999999</v>
      </c>
      <c r="G249" s="48">
        <v>3800</v>
      </c>
    </row>
    <row r="250" spans="1:7" x14ac:dyDescent="0.25">
      <c r="A250" s="49">
        <v>40905</v>
      </c>
      <c r="B250" s="48">
        <v>289.72000100000002</v>
      </c>
      <c r="C250" s="48">
        <v>297.83999599999999</v>
      </c>
      <c r="D250" s="48">
        <v>289.64001500000001</v>
      </c>
      <c r="E250" s="48">
        <v>297.83999599999999</v>
      </c>
      <c r="F250" s="48">
        <v>297.83999599999999</v>
      </c>
      <c r="G250" s="48">
        <v>1350</v>
      </c>
    </row>
    <row r="251" spans="1:7" x14ac:dyDescent="0.25">
      <c r="A251" s="49">
        <v>40906</v>
      </c>
      <c r="B251" s="48">
        <v>294.72000100000002</v>
      </c>
      <c r="C251" s="48">
        <v>295.79998799999998</v>
      </c>
      <c r="D251" s="48">
        <v>293.64001500000001</v>
      </c>
      <c r="E251" s="48">
        <v>294.35998499999999</v>
      </c>
      <c r="F251" s="48">
        <v>294.35998499999999</v>
      </c>
      <c r="G251" s="48">
        <v>2500</v>
      </c>
    </row>
    <row r="252" spans="1:7" x14ac:dyDescent="0.25">
      <c r="A252" s="49">
        <v>40907</v>
      </c>
      <c r="B252" s="48">
        <v>292.79998799999998</v>
      </c>
      <c r="C252" s="48">
        <v>296.51998900000001</v>
      </c>
      <c r="D252" s="48">
        <v>292.79998799999998</v>
      </c>
      <c r="E252" s="48">
        <v>296.51998900000001</v>
      </c>
      <c r="F252" s="48">
        <v>296.51998900000001</v>
      </c>
      <c r="G252" s="48">
        <v>1525</v>
      </c>
    </row>
    <row r="253" spans="1:7" x14ac:dyDescent="0.25">
      <c r="A253" s="49">
        <v>40911</v>
      </c>
      <c r="B253" s="48">
        <v>290.16000400000001</v>
      </c>
      <c r="C253" s="48">
        <v>291.76001000000002</v>
      </c>
      <c r="D253" s="48">
        <v>288.83999599999999</v>
      </c>
      <c r="E253" s="48">
        <v>289.72000100000002</v>
      </c>
      <c r="F253" s="48">
        <v>289.72000100000002</v>
      </c>
      <c r="G253" s="48">
        <v>4125</v>
      </c>
    </row>
    <row r="254" spans="1:7" x14ac:dyDescent="0.25">
      <c r="A254" s="49">
        <v>40912</v>
      </c>
      <c r="B254" s="48">
        <v>291.67999300000002</v>
      </c>
      <c r="C254" s="48">
        <v>292.16000400000001</v>
      </c>
      <c r="D254" s="48">
        <v>284.11999500000002</v>
      </c>
      <c r="E254" s="48">
        <v>284.11999500000002</v>
      </c>
      <c r="F254" s="48">
        <v>284.11999500000002</v>
      </c>
      <c r="G254" s="48">
        <v>2050</v>
      </c>
    </row>
    <row r="255" spans="1:7" x14ac:dyDescent="0.25">
      <c r="A255" s="49">
        <v>40913</v>
      </c>
      <c r="B255" s="48">
        <v>286.959991</v>
      </c>
      <c r="C255" s="48">
        <v>288.23998999999998</v>
      </c>
      <c r="D255" s="48">
        <v>282.27999899999998</v>
      </c>
      <c r="E255" s="48">
        <v>282.51998900000001</v>
      </c>
      <c r="F255" s="48">
        <v>282.51998900000001</v>
      </c>
      <c r="G255" s="48">
        <v>4050</v>
      </c>
    </row>
    <row r="256" spans="1:7" x14ac:dyDescent="0.25">
      <c r="A256" s="49">
        <v>40914</v>
      </c>
      <c r="B256" s="48">
        <v>283.39999399999999</v>
      </c>
      <c r="C256" s="48">
        <v>284.55999800000001</v>
      </c>
      <c r="D256" s="48">
        <v>278.32000699999998</v>
      </c>
      <c r="E256" s="48">
        <v>279.27999899999998</v>
      </c>
      <c r="F256" s="48">
        <v>279.27999899999998</v>
      </c>
      <c r="G256" s="48">
        <v>5350</v>
      </c>
    </row>
    <row r="257" spans="1:7" x14ac:dyDescent="0.25">
      <c r="A257" s="49">
        <v>40917</v>
      </c>
      <c r="B257" s="48">
        <v>278.27999899999998</v>
      </c>
      <c r="C257" s="48">
        <v>279.67999300000002</v>
      </c>
      <c r="D257" s="48">
        <v>276.959991</v>
      </c>
      <c r="E257" s="48">
        <v>277.60000600000001</v>
      </c>
      <c r="F257" s="48">
        <v>277.60000600000001</v>
      </c>
      <c r="G257" s="48">
        <v>1425</v>
      </c>
    </row>
    <row r="258" spans="1:7" x14ac:dyDescent="0.25">
      <c r="A258" s="49">
        <v>40918</v>
      </c>
      <c r="B258" s="48">
        <v>273.64001500000001</v>
      </c>
      <c r="C258" s="48">
        <v>275.79998799999998</v>
      </c>
      <c r="D258" s="48">
        <v>272.72000100000002</v>
      </c>
      <c r="E258" s="48">
        <v>275.51998900000001</v>
      </c>
      <c r="F258" s="48">
        <v>275.51998900000001</v>
      </c>
      <c r="G258" s="48">
        <v>1950</v>
      </c>
    </row>
    <row r="259" spans="1:7" x14ac:dyDescent="0.25">
      <c r="A259" s="49">
        <v>40919</v>
      </c>
      <c r="B259" s="48">
        <v>276.35998499999999</v>
      </c>
      <c r="C259" s="48">
        <v>278.040009</v>
      </c>
      <c r="D259" s="48">
        <v>275.67999300000002</v>
      </c>
      <c r="E259" s="48">
        <v>277.76001000000002</v>
      </c>
      <c r="F259" s="48">
        <v>277.76001000000002</v>
      </c>
      <c r="G259" s="48">
        <v>12900</v>
      </c>
    </row>
    <row r="260" spans="1:7" x14ac:dyDescent="0.25">
      <c r="A260" s="49">
        <v>40920</v>
      </c>
      <c r="B260" s="48">
        <v>277.20001200000002</v>
      </c>
      <c r="C260" s="48">
        <v>282.64001500000001</v>
      </c>
      <c r="D260" s="48">
        <v>276.23998999999998</v>
      </c>
      <c r="E260" s="48">
        <v>276.76001000000002</v>
      </c>
      <c r="F260" s="48">
        <v>276.76001000000002</v>
      </c>
      <c r="G260" s="48">
        <v>2625</v>
      </c>
    </row>
    <row r="261" spans="1:7" x14ac:dyDescent="0.25">
      <c r="A261" s="49">
        <v>40921</v>
      </c>
      <c r="B261" s="48">
        <v>283.55999800000001</v>
      </c>
      <c r="C261" s="48">
        <v>284.60000600000001</v>
      </c>
      <c r="D261" s="48">
        <v>281</v>
      </c>
      <c r="E261" s="48">
        <v>282.07998700000002</v>
      </c>
      <c r="F261" s="48">
        <v>282.07998700000002</v>
      </c>
      <c r="G261" s="48">
        <v>625</v>
      </c>
    </row>
    <row r="262" spans="1:7" x14ac:dyDescent="0.25">
      <c r="A262" s="49">
        <v>40925</v>
      </c>
      <c r="B262" s="48">
        <v>276.55999800000001</v>
      </c>
      <c r="C262" s="48">
        <v>283.55999800000001</v>
      </c>
      <c r="D262" s="48">
        <v>276.32000699999998</v>
      </c>
      <c r="E262" s="48">
        <v>283.16000400000001</v>
      </c>
      <c r="F262" s="48">
        <v>283.16000400000001</v>
      </c>
      <c r="G262" s="48">
        <v>975</v>
      </c>
    </row>
    <row r="263" spans="1:7" x14ac:dyDescent="0.25">
      <c r="A263" s="49">
        <v>40926</v>
      </c>
      <c r="B263" s="48">
        <v>282.55999800000001</v>
      </c>
      <c r="C263" s="48">
        <v>285.20001200000002</v>
      </c>
      <c r="D263" s="48">
        <v>278.55999800000001</v>
      </c>
      <c r="E263" s="48">
        <v>278.67999300000002</v>
      </c>
      <c r="F263" s="48">
        <v>278.67999300000002</v>
      </c>
      <c r="G263" s="48">
        <v>2325</v>
      </c>
    </row>
    <row r="264" spans="1:7" x14ac:dyDescent="0.25">
      <c r="A264" s="49">
        <v>40927</v>
      </c>
      <c r="B264" s="48">
        <v>277.07998700000002</v>
      </c>
      <c r="C264" s="48">
        <v>279.040009</v>
      </c>
      <c r="D264" s="48">
        <v>274.39999399999999</v>
      </c>
      <c r="E264" s="48">
        <v>277.16000400000001</v>
      </c>
      <c r="F264" s="48">
        <v>277.16000400000001</v>
      </c>
      <c r="G264" s="48">
        <v>2000</v>
      </c>
    </row>
    <row r="265" spans="1:7" x14ac:dyDescent="0.25">
      <c r="A265" s="49">
        <v>40928</v>
      </c>
      <c r="B265" s="48">
        <v>278.07998700000002</v>
      </c>
      <c r="C265" s="48">
        <v>278.07998700000002</v>
      </c>
      <c r="D265" s="48">
        <v>270.67999300000002</v>
      </c>
      <c r="E265" s="48">
        <v>271.35998499999999</v>
      </c>
      <c r="F265" s="48">
        <v>271.35998499999999</v>
      </c>
      <c r="G265" s="48">
        <v>2950</v>
      </c>
    </row>
    <row r="266" spans="1:7" x14ac:dyDescent="0.25">
      <c r="A266" s="49">
        <v>40931</v>
      </c>
      <c r="B266" s="48">
        <v>272.64001500000001</v>
      </c>
      <c r="C266" s="48">
        <v>272.72000100000002</v>
      </c>
      <c r="D266" s="48">
        <v>267.39999399999999</v>
      </c>
      <c r="E266" s="48">
        <v>267.44000199999999</v>
      </c>
      <c r="F266" s="48">
        <v>267.44000199999999</v>
      </c>
      <c r="G266" s="48">
        <v>3875</v>
      </c>
    </row>
    <row r="267" spans="1:7" x14ac:dyDescent="0.25">
      <c r="A267" s="49">
        <v>40932</v>
      </c>
      <c r="B267" s="48">
        <v>270.959991</v>
      </c>
      <c r="C267" s="48">
        <v>272.48001099999999</v>
      </c>
      <c r="D267" s="48">
        <v>267.32000699999998</v>
      </c>
      <c r="E267" s="48">
        <v>267.79998799999998</v>
      </c>
      <c r="F267" s="48">
        <v>267.79998799999998</v>
      </c>
      <c r="G267" s="48">
        <v>8025</v>
      </c>
    </row>
    <row r="268" spans="1:7" x14ac:dyDescent="0.25">
      <c r="A268" s="49">
        <v>40933</v>
      </c>
      <c r="B268" s="48">
        <v>269.07998700000002</v>
      </c>
      <c r="C268" s="48">
        <v>270.040009</v>
      </c>
      <c r="D268" s="48">
        <v>263.88000499999998</v>
      </c>
      <c r="E268" s="48">
        <v>264</v>
      </c>
      <c r="F268" s="48">
        <v>264</v>
      </c>
      <c r="G268" s="48">
        <v>11425</v>
      </c>
    </row>
    <row r="269" spans="1:7" x14ac:dyDescent="0.25">
      <c r="A269" s="49">
        <v>40934</v>
      </c>
      <c r="B269" s="48">
        <v>259.92001299999998</v>
      </c>
      <c r="C269" s="48">
        <v>268.040009</v>
      </c>
      <c r="D269" s="48">
        <v>259.92001299999998</v>
      </c>
      <c r="E269" s="48">
        <v>267.27999899999998</v>
      </c>
      <c r="F269" s="48">
        <v>267.27999899999998</v>
      </c>
      <c r="G269" s="48">
        <v>21175</v>
      </c>
    </row>
    <row r="270" spans="1:7" x14ac:dyDescent="0.25">
      <c r="A270" s="49">
        <v>40935</v>
      </c>
      <c r="B270" s="48">
        <v>265.35998499999999</v>
      </c>
      <c r="C270" s="48">
        <v>267</v>
      </c>
      <c r="D270" s="48">
        <v>262.27999899999998</v>
      </c>
      <c r="E270" s="48">
        <v>262.55999800000001</v>
      </c>
      <c r="F270" s="48">
        <v>262.55999800000001</v>
      </c>
      <c r="G270" s="48">
        <v>7025</v>
      </c>
    </row>
    <row r="271" spans="1:7" x14ac:dyDescent="0.25">
      <c r="A271" s="49">
        <v>40938</v>
      </c>
      <c r="B271" s="48">
        <v>265.51998900000001</v>
      </c>
      <c r="C271" s="48">
        <v>266.60000600000001</v>
      </c>
      <c r="D271" s="48">
        <v>264.040009</v>
      </c>
      <c r="E271" s="48">
        <v>266.23998999999998</v>
      </c>
      <c r="F271" s="48">
        <v>266.23998999999998</v>
      </c>
      <c r="G271" s="48">
        <v>6425</v>
      </c>
    </row>
    <row r="272" spans="1:7" x14ac:dyDescent="0.25">
      <c r="A272" s="49">
        <v>40939</v>
      </c>
      <c r="B272" s="48">
        <v>262.20001200000002</v>
      </c>
      <c r="C272" s="48">
        <v>267.72000100000002</v>
      </c>
      <c r="D272" s="48">
        <v>261.39999399999999</v>
      </c>
      <c r="E272" s="48">
        <v>267.72000100000002</v>
      </c>
      <c r="F272" s="48">
        <v>267.72000100000002</v>
      </c>
      <c r="G272" s="48">
        <v>4050</v>
      </c>
    </row>
    <row r="273" spans="1:7" x14ac:dyDescent="0.25">
      <c r="A273" s="49">
        <v>40940</v>
      </c>
      <c r="B273" s="48">
        <v>264.11999500000002</v>
      </c>
      <c r="C273" s="48">
        <v>264.44000199999999</v>
      </c>
      <c r="D273" s="48">
        <v>261.72000100000002</v>
      </c>
      <c r="E273" s="48">
        <v>263.72000100000002</v>
      </c>
      <c r="F273" s="48">
        <v>263.72000100000002</v>
      </c>
      <c r="G273" s="48">
        <v>2825</v>
      </c>
    </row>
    <row r="274" spans="1:7" x14ac:dyDescent="0.25">
      <c r="A274" s="49">
        <v>40941</v>
      </c>
      <c r="B274" s="48">
        <v>260.83999599999999</v>
      </c>
      <c r="C274" s="48">
        <v>262.16000400000001</v>
      </c>
      <c r="D274" s="48">
        <v>260</v>
      </c>
      <c r="E274" s="48">
        <v>260.27999899999998</v>
      </c>
      <c r="F274" s="48">
        <v>260.27999899999998</v>
      </c>
      <c r="G274" s="48">
        <v>6725</v>
      </c>
    </row>
    <row r="275" spans="1:7" x14ac:dyDescent="0.25">
      <c r="A275" s="49">
        <v>40942</v>
      </c>
      <c r="B275" s="48">
        <v>256</v>
      </c>
      <c r="C275" s="48">
        <v>256.88000499999998</v>
      </c>
      <c r="D275" s="48">
        <v>252.800003</v>
      </c>
      <c r="E275" s="48">
        <v>253.60000600000001</v>
      </c>
      <c r="F275" s="48">
        <v>253.60000600000001</v>
      </c>
      <c r="G275" s="48">
        <v>4825</v>
      </c>
    </row>
    <row r="276" spans="1:7" x14ac:dyDescent="0.25">
      <c r="A276" s="49">
        <v>40945</v>
      </c>
      <c r="B276" s="48">
        <v>256.64001500000001</v>
      </c>
      <c r="C276" s="48">
        <v>256.64001500000001</v>
      </c>
      <c r="D276" s="48">
        <v>251.16000399999999</v>
      </c>
      <c r="E276" s="48">
        <v>251.16000399999999</v>
      </c>
      <c r="F276" s="48">
        <v>251.16000399999999</v>
      </c>
      <c r="G276" s="48">
        <v>5950</v>
      </c>
    </row>
    <row r="277" spans="1:7" x14ac:dyDescent="0.25">
      <c r="A277" s="49">
        <v>40946</v>
      </c>
      <c r="B277" s="48">
        <v>250.03999300000001</v>
      </c>
      <c r="C277" s="48">
        <v>252.55999800000001</v>
      </c>
      <c r="D277" s="48">
        <v>248.279999</v>
      </c>
      <c r="E277" s="48">
        <v>249.320007</v>
      </c>
      <c r="F277" s="48">
        <v>249.320007</v>
      </c>
      <c r="G277" s="48">
        <v>6450</v>
      </c>
    </row>
    <row r="278" spans="1:7" x14ac:dyDescent="0.25">
      <c r="A278" s="49">
        <v>40947</v>
      </c>
      <c r="B278" s="48">
        <v>249.63999899999999</v>
      </c>
      <c r="C278" s="48">
        <v>253.279999</v>
      </c>
      <c r="D278" s="48">
        <v>249.11999499999999</v>
      </c>
      <c r="E278" s="48">
        <v>250.91999799999999</v>
      </c>
      <c r="F278" s="48">
        <v>250.91999799999999</v>
      </c>
      <c r="G278" s="48">
        <v>3800</v>
      </c>
    </row>
    <row r="279" spans="1:7" x14ac:dyDescent="0.25">
      <c r="A279" s="49">
        <v>40948</v>
      </c>
      <c r="B279" s="48">
        <v>251.759995</v>
      </c>
      <c r="C279" s="48">
        <v>257.79998799999998</v>
      </c>
      <c r="D279" s="48">
        <v>251.759995</v>
      </c>
      <c r="E279" s="48">
        <v>257.79998799999998</v>
      </c>
      <c r="F279" s="48">
        <v>257.79998799999998</v>
      </c>
      <c r="G279" s="48">
        <v>3475</v>
      </c>
    </row>
    <row r="280" spans="1:7" x14ac:dyDescent="0.25">
      <c r="A280" s="49">
        <v>40949</v>
      </c>
      <c r="B280" s="48">
        <v>264.79998799999998</v>
      </c>
      <c r="C280" s="48">
        <v>276</v>
      </c>
      <c r="D280" s="48">
        <v>263.07998700000002</v>
      </c>
      <c r="E280" s="48">
        <v>269</v>
      </c>
      <c r="F280" s="48">
        <v>269</v>
      </c>
      <c r="G280" s="48">
        <v>62100</v>
      </c>
    </row>
    <row r="281" spans="1:7" x14ac:dyDescent="0.25">
      <c r="A281" s="49">
        <v>40952</v>
      </c>
      <c r="B281" s="48">
        <v>261.07998700000002</v>
      </c>
      <c r="C281" s="48">
        <v>263.35998499999999</v>
      </c>
      <c r="D281" s="48">
        <v>259.48001099999999</v>
      </c>
      <c r="E281" s="48">
        <v>260.79998799999998</v>
      </c>
      <c r="F281" s="48">
        <v>260.79998799999998</v>
      </c>
      <c r="G281" s="48">
        <v>2975</v>
      </c>
    </row>
    <row r="282" spans="1:7" x14ac:dyDescent="0.25">
      <c r="A282" s="49">
        <v>40953</v>
      </c>
      <c r="B282" s="48">
        <v>263.92001299999998</v>
      </c>
      <c r="C282" s="48">
        <v>272.39999399999999</v>
      </c>
      <c r="D282" s="48">
        <v>263.67999300000002</v>
      </c>
      <c r="E282" s="48">
        <v>266.07998700000002</v>
      </c>
      <c r="F282" s="48">
        <v>266.07998700000002</v>
      </c>
      <c r="G282" s="48">
        <v>2750</v>
      </c>
    </row>
    <row r="283" spans="1:7" x14ac:dyDescent="0.25">
      <c r="A283" s="49">
        <v>40954</v>
      </c>
      <c r="B283" s="48">
        <v>269.39999399999999</v>
      </c>
      <c r="C283" s="48">
        <v>274.64001500000001</v>
      </c>
      <c r="D283" s="48">
        <v>268.60000600000001</v>
      </c>
      <c r="E283" s="48">
        <v>272.64001500000001</v>
      </c>
      <c r="F283" s="48">
        <v>272.64001500000001</v>
      </c>
      <c r="G283" s="48">
        <v>4175</v>
      </c>
    </row>
    <row r="284" spans="1:7" x14ac:dyDescent="0.25">
      <c r="A284" s="49">
        <v>40955</v>
      </c>
      <c r="B284" s="48">
        <v>274.92001299999998</v>
      </c>
      <c r="C284" s="48">
        <v>276.60000600000001</v>
      </c>
      <c r="D284" s="48">
        <v>267.07998700000002</v>
      </c>
      <c r="E284" s="48">
        <v>268.72000100000002</v>
      </c>
      <c r="F284" s="48">
        <v>268.72000100000002</v>
      </c>
      <c r="G284" s="48">
        <v>2625</v>
      </c>
    </row>
    <row r="285" spans="1:7" x14ac:dyDescent="0.25">
      <c r="A285" s="49">
        <v>40956</v>
      </c>
      <c r="B285" s="48">
        <v>269.72000100000002</v>
      </c>
      <c r="C285" s="48">
        <v>271.88000499999998</v>
      </c>
      <c r="D285" s="48">
        <v>268</v>
      </c>
      <c r="E285" s="48">
        <v>269.88000499999998</v>
      </c>
      <c r="F285" s="48">
        <v>269.88000499999998</v>
      </c>
      <c r="G285" s="48">
        <v>2375</v>
      </c>
    </row>
    <row r="286" spans="1:7" x14ac:dyDescent="0.25">
      <c r="A286" s="49">
        <v>40960</v>
      </c>
      <c r="B286" s="48">
        <v>272.040009</v>
      </c>
      <c r="C286" s="48">
        <v>276.27999899999998</v>
      </c>
      <c r="D286" s="48">
        <v>271.48001099999999</v>
      </c>
      <c r="E286" s="48">
        <v>276.20001200000002</v>
      </c>
      <c r="F286" s="48">
        <v>276.20001200000002</v>
      </c>
      <c r="G286" s="48">
        <v>2125</v>
      </c>
    </row>
    <row r="287" spans="1:7" x14ac:dyDescent="0.25">
      <c r="A287" s="49">
        <v>40961</v>
      </c>
      <c r="B287" s="48">
        <v>277.51998900000001</v>
      </c>
      <c r="C287" s="48">
        <v>277.51998900000001</v>
      </c>
      <c r="D287" s="48">
        <v>270.76001000000002</v>
      </c>
      <c r="E287" s="48">
        <v>271.55999800000001</v>
      </c>
      <c r="F287" s="48">
        <v>271.55999800000001</v>
      </c>
      <c r="G287" s="48">
        <v>82425</v>
      </c>
    </row>
    <row r="288" spans="1:7" x14ac:dyDescent="0.25">
      <c r="A288" s="49">
        <v>40962</v>
      </c>
      <c r="B288" s="48">
        <v>271.23998999999998</v>
      </c>
      <c r="C288" s="48">
        <v>271.23998999999998</v>
      </c>
      <c r="D288" s="48">
        <v>264.07998700000002</v>
      </c>
      <c r="E288" s="48">
        <v>268.64001500000001</v>
      </c>
      <c r="F288" s="48">
        <v>268.64001500000001</v>
      </c>
      <c r="G288" s="48">
        <v>2050</v>
      </c>
    </row>
    <row r="289" spans="1:7" x14ac:dyDescent="0.25">
      <c r="A289" s="49">
        <v>40963</v>
      </c>
      <c r="B289" s="48">
        <v>266.60000600000001</v>
      </c>
      <c r="C289" s="48">
        <v>273.79998799999998</v>
      </c>
      <c r="D289" s="48">
        <v>265.92001299999998</v>
      </c>
      <c r="E289" s="48">
        <v>273.79998799999998</v>
      </c>
      <c r="F289" s="48">
        <v>273.79998799999998</v>
      </c>
      <c r="G289" s="48">
        <v>3675</v>
      </c>
    </row>
    <row r="290" spans="1:7" x14ac:dyDescent="0.25">
      <c r="A290" s="49">
        <v>40966</v>
      </c>
      <c r="B290" s="48">
        <v>278.16000400000001</v>
      </c>
      <c r="C290" s="48">
        <v>278.60000600000001</v>
      </c>
      <c r="D290" s="48">
        <v>272.32000699999998</v>
      </c>
      <c r="E290" s="48">
        <v>275.16000400000001</v>
      </c>
      <c r="F290" s="48">
        <v>275.16000400000001</v>
      </c>
      <c r="G290" s="48">
        <v>1475</v>
      </c>
    </row>
    <row r="291" spans="1:7" x14ac:dyDescent="0.25">
      <c r="A291" s="49">
        <v>40967</v>
      </c>
      <c r="B291" s="48">
        <v>277.76001000000002</v>
      </c>
      <c r="C291" s="48">
        <v>277.76001000000002</v>
      </c>
      <c r="D291" s="48">
        <v>272.83999599999999</v>
      </c>
      <c r="E291" s="48">
        <v>272.88000499999998</v>
      </c>
      <c r="F291" s="48">
        <v>272.88000499999998</v>
      </c>
      <c r="G291" s="48">
        <v>3100</v>
      </c>
    </row>
    <row r="292" spans="1:7" x14ac:dyDescent="0.25">
      <c r="A292" s="49">
        <v>40968</v>
      </c>
      <c r="B292" s="48">
        <v>271.20001200000002</v>
      </c>
      <c r="C292" s="48">
        <v>271.83999599999999</v>
      </c>
      <c r="D292" s="48">
        <v>265.35998499999999</v>
      </c>
      <c r="E292" s="48">
        <v>268.27999899999998</v>
      </c>
      <c r="F292" s="48">
        <v>268.27999899999998</v>
      </c>
      <c r="G292" s="48">
        <v>2775</v>
      </c>
    </row>
    <row r="293" spans="1:7" x14ac:dyDescent="0.25">
      <c r="A293" s="49">
        <v>40969</v>
      </c>
      <c r="B293" s="48">
        <v>269.23998999999998</v>
      </c>
      <c r="C293" s="48">
        <v>271.23998999999998</v>
      </c>
      <c r="D293" s="48">
        <v>266.39999399999999</v>
      </c>
      <c r="E293" s="48">
        <v>266.55999800000001</v>
      </c>
      <c r="F293" s="48">
        <v>266.55999800000001</v>
      </c>
      <c r="G293" s="48">
        <v>3750</v>
      </c>
    </row>
    <row r="294" spans="1:7" x14ac:dyDescent="0.25">
      <c r="A294" s="49">
        <v>40970</v>
      </c>
      <c r="B294" s="48">
        <v>266.48001099999999</v>
      </c>
      <c r="C294" s="48">
        <v>272.79998799999998</v>
      </c>
      <c r="D294" s="48">
        <v>266.48001099999999</v>
      </c>
      <c r="E294" s="48">
        <v>272.20001200000002</v>
      </c>
      <c r="F294" s="48">
        <v>272.20001200000002</v>
      </c>
      <c r="G294" s="48">
        <v>13425</v>
      </c>
    </row>
    <row r="295" spans="1:7" x14ac:dyDescent="0.25">
      <c r="A295" s="49">
        <v>40973</v>
      </c>
      <c r="B295" s="48">
        <v>270.88000499999998</v>
      </c>
      <c r="C295" s="48">
        <v>272.27999899999998</v>
      </c>
      <c r="D295" s="48">
        <v>269.88000499999998</v>
      </c>
      <c r="E295" s="48">
        <v>272.27999899999998</v>
      </c>
      <c r="F295" s="48">
        <v>272.27999899999998</v>
      </c>
      <c r="G295" s="48">
        <v>3550</v>
      </c>
    </row>
    <row r="296" spans="1:7" x14ac:dyDescent="0.25">
      <c r="A296" s="49">
        <v>40974</v>
      </c>
      <c r="B296" s="48">
        <v>281.67999300000002</v>
      </c>
      <c r="C296" s="48">
        <v>281.72000100000002</v>
      </c>
      <c r="D296" s="48">
        <v>277.11999500000002</v>
      </c>
      <c r="E296" s="48">
        <v>277.76001000000002</v>
      </c>
      <c r="F296" s="48">
        <v>277.76001000000002</v>
      </c>
      <c r="G296" s="48">
        <v>2625</v>
      </c>
    </row>
    <row r="297" spans="1:7" x14ac:dyDescent="0.25">
      <c r="A297" s="49">
        <v>40975</v>
      </c>
      <c r="B297" s="48">
        <v>271.959991</v>
      </c>
      <c r="C297" s="48">
        <v>273.76001000000002</v>
      </c>
      <c r="D297" s="48">
        <v>270.76001000000002</v>
      </c>
      <c r="E297" s="48">
        <v>271.60000600000001</v>
      </c>
      <c r="F297" s="48">
        <v>271.60000600000001</v>
      </c>
      <c r="G297" s="48">
        <v>1675</v>
      </c>
    </row>
    <row r="298" spans="1:7" x14ac:dyDescent="0.25">
      <c r="A298" s="49">
        <v>40976</v>
      </c>
      <c r="B298" s="48">
        <v>268.88000499999998</v>
      </c>
      <c r="C298" s="48">
        <v>268.88000499999998</v>
      </c>
      <c r="D298" s="48">
        <v>265.040009</v>
      </c>
      <c r="E298" s="48">
        <v>266.32000699999998</v>
      </c>
      <c r="F298" s="48">
        <v>266.32000699999998</v>
      </c>
      <c r="G298" s="48">
        <v>1950</v>
      </c>
    </row>
    <row r="299" spans="1:7" x14ac:dyDescent="0.25">
      <c r="A299" s="49">
        <v>40977</v>
      </c>
      <c r="B299" s="48">
        <v>265.83999599999999</v>
      </c>
      <c r="C299" s="48">
        <v>265.83999599999999</v>
      </c>
      <c r="D299" s="48">
        <v>261.39999399999999</v>
      </c>
      <c r="E299" s="48">
        <v>263.27999899999998</v>
      </c>
      <c r="F299" s="48">
        <v>263.27999899999998</v>
      </c>
      <c r="G299" s="48">
        <v>3475</v>
      </c>
    </row>
    <row r="300" spans="1:7" x14ac:dyDescent="0.25">
      <c r="A300" s="49">
        <v>40980</v>
      </c>
      <c r="B300" s="48">
        <v>263.48001099999999</v>
      </c>
      <c r="C300" s="48">
        <v>263.48001099999999</v>
      </c>
      <c r="D300" s="48">
        <v>257.64001500000001</v>
      </c>
      <c r="E300" s="48">
        <v>258.16000400000001</v>
      </c>
      <c r="F300" s="48">
        <v>258.16000400000001</v>
      </c>
      <c r="G300" s="48">
        <v>3700</v>
      </c>
    </row>
    <row r="301" spans="1:7" x14ac:dyDescent="0.25">
      <c r="A301" s="49">
        <v>40981</v>
      </c>
      <c r="B301" s="48">
        <v>256.67999300000002</v>
      </c>
      <c r="C301" s="48">
        <v>256.67999300000002</v>
      </c>
      <c r="D301" s="48">
        <v>251.199997</v>
      </c>
      <c r="E301" s="48">
        <v>251.759995</v>
      </c>
      <c r="F301" s="48">
        <v>251.759995</v>
      </c>
      <c r="G301" s="48">
        <v>2850</v>
      </c>
    </row>
    <row r="302" spans="1:7" x14ac:dyDescent="0.25">
      <c r="A302" s="49">
        <v>40982</v>
      </c>
      <c r="B302" s="48">
        <v>251.679993</v>
      </c>
      <c r="C302" s="48">
        <v>257.60000600000001</v>
      </c>
      <c r="D302" s="48">
        <v>251.240005</v>
      </c>
      <c r="E302" s="48">
        <v>253.60000600000001</v>
      </c>
      <c r="F302" s="48">
        <v>253.60000600000001</v>
      </c>
      <c r="G302" s="48">
        <v>4400</v>
      </c>
    </row>
    <row r="303" spans="1:7" x14ac:dyDescent="0.25">
      <c r="A303" s="49">
        <v>40983</v>
      </c>
      <c r="B303" s="48">
        <v>256.83999599999999</v>
      </c>
      <c r="C303" s="48">
        <v>257.76001000000002</v>
      </c>
      <c r="D303" s="48">
        <v>252.03999300000001</v>
      </c>
      <c r="E303" s="48">
        <v>252.44000199999999</v>
      </c>
      <c r="F303" s="48">
        <v>252.44000199999999</v>
      </c>
      <c r="G303" s="48">
        <v>6050</v>
      </c>
    </row>
    <row r="304" spans="1:7" x14ac:dyDescent="0.25">
      <c r="A304" s="49">
        <v>40984</v>
      </c>
      <c r="B304" s="48">
        <v>254.479996</v>
      </c>
      <c r="C304" s="48">
        <v>254.88000500000001</v>
      </c>
      <c r="D304" s="48">
        <v>252.08000200000001</v>
      </c>
      <c r="E304" s="48">
        <v>254.88000500000001</v>
      </c>
      <c r="F304" s="48">
        <v>254.88000500000001</v>
      </c>
      <c r="G304" s="48">
        <v>3150</v>
      </c>
    </row>
    <row r="305" spans="1:7" x14ac:dyDescent="0.25">
      <c r="A305" s="49">
        <v>40987</v>
      </c>
      <c r="B305" s="48">
        <v>254.83999600000001</v>
      </c>
      <c r="C305" s="48">
        <v>255.279999</v>
      </c>
      <c r="D305" s="48">
        <v>248.55999800000001</v>
      </c>
      <c r="E305" s="48">
        <v>249.63999899999999</v>
      </c>
      <c r="F305" s="48">
        <v>249.63999899999999</v>
      </c>
      <c r="G305" s="48">
        <v>4775</v>
      </c>
    </row>
    <row r="306" spans="1:7" x14ac:dyDescent="0.25">
      <c r="A306" s="49">
        <v>40988</v>
      </c>
      <c r="B306" s="48">
        <v>250.759995</v>
      </c>
      <c r="C306" s="48">
        <v>252.83999600000001</v>
      </c>
      <c r="D306" s="48">
        <v>246.759995</v>
      </c>
      <c r="E306" s="48">
        <v>247.199997</v>
      </c>
      <c r="F306" s="48">
        <v>247.199997</v>
      </c>
      <c r="G306" s="48">
        <v>2500</v>
      </c>
    </row>
    <row r="307" spans="1:7" x14ac:dyDescent="0.25">
      <c r="A307" s="49">
        <v>40989</v>
      </c>
      <c r="B307" s="48">
        <v>245.83999600000001</v>
      </c>
      <c r="C307" s="48">
        <v>245.83999600000001</v>
      </c>
      <c r="D307" s="48">
        <v>241</v>
      </c>
      <c r="E307" s="48">
        <v>241.16000399999999</v>
      </c>
      <c r="F307" s="48">
        <v>241.16000399999999</v>
      </c>
      <c r="G307" s="48">
        <v>6500</v>
      </c>
    </row>
    <row r="308" spans="1:7" x14ac:dyDescent="0.25">
      <c r="A308" s="49">
        <v>40990</v>
      </c>
      <c r="B308" s="48">
        <v>245.800003</v>
      </c>
      <c r="C308" s="48">
        <v>246.55999800000001</v>
      </c>
      <c r="D308" s="48">
        <v>242.520004</v>
      </c>
      <c r="E308" s="48">
        <v>243.03999300000001</v>
      </c>
      <c r="F308" s="48">
        <v>243.03999300000001</v>
      </c>
      <c r="G308" s="48">
        <v>4725</v>
      </c>
    </row>
    <row r="309" spans="1:7" x14ac:dyDescent="0.25">
      <c r="A309" s="49">
        <v>40991</v>
      </c>
      <c r="B309" s="48">
        <v>245.11999499999999</v>
      </c>
      <c r="C309" s="48">
        <v>245.63999899999999</v>
      </c>
      <c r="D309" s="48">
        <v>237.03999300000001</v>
      </c>
      <c r="E309" s="48">
        <v>238.479996</v>
      </c>
      <c r="F309" s="48">
        <v>238.479996</v>
      </c>
      <c r="G309" s="48">
        <v>3650</v>
      </c>
    </row>
    <row r="310" spans="1:7" x14ac:dyDescent="0.25">
      <c r="A310" s="49">
        <v>40994</v>
      </c>
      <c r="B310" s="48">
        <v>234.679993</v>
      </c>
      <c r="C310" s="48">
        <v>234.800003</v>
      </c>
      <c r="D310" s="48">
        <v>226.240005</v>
      </c>
      <c r="E310" s="48">
        <v>227</v>
      </c>
      <c r="F310" s="48">
        <v>227</v>
      </c>
      <c r="G310" s="48">
        <v>4850</v>
      </c>
    </row>
    <row r="311" spans="1:7" x14ac:dyDescent="0.25">
      <c r="A311" s="49">
        <v>40995</v>
      </c>
      <c r="B311" s="48">
        <v>226.16000399999999</v>
      </c>
      <c r="C311" s="48">
        <v>231.16000399999999</v>
      </c>
      <c r="D311" s="48">
        <v>226.16000399999999</v>
      </c>
      <c r="E311" s="48">
        <v>230.60000600000001</v>
      </c>
      <c r="F311" s="48">
        <v>230.60000600000001</v>
      </c>
      <c r="G311" s="48">
        <v>10825</v>
      </c>
    </row>
    <row r="312" spans="1:7" x14ac:dyDescent="0.25">
      <c r="A312" s="49">
        <v>40996</v>
      </c>
      <c r="B312" s="48">
        <v>229.520004</v>
      </c>
      <c r="C312" s="48">
        <v>237.320007</v>
      </c>
      <c r="D312" s="48">
        <v>228.520004</v>
      </c>
      <c r="E312" s="48">
        <v>231.88000500000001</v>
      </c>
      <c r="F312" s="48">
        <v>231.88000500000001</v>
      </c>
      <c r="G312" s="48">
        <v>14275</v>
      </c>
    </row>
    <row r="313" spans="1:7" x14ac:dyDescent="0.25">
      <c r="A313" s="49">
        <v>40997</v>
      </c>
      <c r="B313" s="48">
        <v>235.199997</v>
      </c>
      <c r="C313" s="48">
        <v>235.199997</v>
      </c>
      <c r="D313" s="48">
        <v>228.55999800000001</v>
      </c>
      <c r="E313" s="48">
        <v>228.96000699999999</v>
      </c>
      <c r="F313" s="48">
        <v>228.96000699999999</v>
      </c>
      <c r="G313" s="48">
        <v>3175</v>
      </c>
    </row>
    <row r="314" spans="1:7" x14ac:dyDescent="0.25">
      <c r="A314" s="49">
        <v>40998</v>
      </c>
      <c r="B314" s="48">
        <v>225.16000399999999</v>
      </c>
      <c r="C314" s="48">
        <v>227.759995</v>
      </c>
      <c r="D314" s="48">
        <v>223.36000100000001</v>
      </c>
      <c r="E314" s="48">
        <v>226.96000699999999</v>
      </c>
      <c r="F314" s="48">
        <v>226.96000699999999</v>
      </c>
      <c r="G314" s="48">
        <v>12275</v>
      </c>
    </row>
    <row r="315" spans="1:7" x14ac:dyDescent="0.25">
      <c r="A315" s="49">
        <v>41001</v>
      </c>
      <c r="B315" s="48">
        <v>223.679993</v>
      </c>
      <c r="C315" s="48">
        <v>224.55999800000001</v>
      </c>
      <c r="D315" s="48">
        <v>221.320007</v>
      </c>
      <c r="E315" s="48">
        <v>223.63999899999999</v>
      </c>
      <c r="F315" s="48">
        <v>223.63999899999999</v>
      </c>
      <c r="G315" s="48">
        <v>3000</v>
      </c>
    </row>
    <row r="316" spans="1:7" x14ac:dyDescent="0.25">
      <c r="A316" s="49">
        <v>41002</v>
      </c>
      <c r="B316" s="48">
        <v>224.199997</v>
      </c>
      <c r="C316" s="48">
        <v>226.60000600000001</v>
      </c>
      <c r="D316" s="48">
        <v>223</v>
      </c>
      <c r="E316" s="48">
        <v>224.03999300000001</v>
      </c>
      <c r="F316" s="48">
        <v>224.03999300000001</v>
      </c>
      <c r="G316" s="48">
        <v>4150</v>
      </c>
    </row>
    <row r="317" spans="1:7" x14ac:dyDescent="0.25">
      <c r="A317" s="49">
        <v>41003</v>
      </c>
      <c r="B317" s="48">
        <v>229.759995</v>
      </c>
      <c r="C317" s="48">
        <v>230.88000500000001</v>
      </c>
      <c r="D317" s="48">
        <v>225.39999399999999</v>
      </c>
      <c r="E317" s="48">
        <v>226.16000399999999</v>
      </c>
      <c r="F317" s="48">
        <v>226.16000399999999</v>
      </c>
      <c r="G317" s="48">
        <v>21000</v>
      </c>
    </row>
    <row r="318" spans="1:7" x14ac:dyDescent="0.25">
      <c r="A318" s="49">
        <v>41004</v>
      </c>
      <c r="B318" s="48">
        <v>227.16000399999999</v>
      </c>
      <c r="C318" s="48">
        <v>229.759995</v>
      </c>
      <c r="D318" s="48">
        <v>225.759995</v>
      </c>
      <c r="E318" s="48">
        <v>228.63999899999999</v>
      </c>
      <c r="F318" s="48">
        <v>228.63999899999999</v>
      </c>
      <c r="G318" s="48">
        <v>3150</v>
      </c>
    </row>
    <row r="319" spans="1:7" x14ac:dyDescent="0.25">
      <c r="A319" s="49">
        <v>41008</v>
      </c>
      <c r="B319" s="48">
        <v>233.60000600000001</v>
      </c>
      <c r="C319" s="48">
        <v>234.88000500000001</v>
      </c>
      <c r="D319" s="48">
        <v>231.36000100000001</v>
      </c>
      <c r="E319" s="48">
        <v>234.88000500000001</v>
      </c>
      <c r="F319" s="48">
        <v>234.88000500000001</v>
      </c>
      <c r="G319" s="48">
        <v>3475</v>
      </c>
    </row>
    <row r="320" spans="1:7" x14ac:dyDescent="0.25">
      <c r="A320" s="49">
        <v>41009</v>
      </c>
      <c r="B320" s="48">
        <v>237</v>
      </c>
      <c r="C320" s="48">
        <v>245.91999799999999</v>
      </c>
      <c r="D320" s="48">
        <v>236.199997</v>
      </c>
      <c r="E320" s="48">
        <v>245.44000199999999</v>
      </c>
      <c r="F320" s="48">
        <v>245.44000199999999</v>
      </c>
      <c r="G320" s="48">
        <v>10375</v>
      </c>
    </row>
    <row r="321" spans="1:7" x14ac:dyDescent="0.25">
      <c r="A321" s="49">
        <v>41010</v>
      </c>
      <c r="B321" s="48">
        <v>240.520004</v>
      </c>
      <c r="C321" s="48">
        <v>244.759995</v>
      </c>
      <c r="D321" s="48">
        <v>240.11999499999999</v>
      </c>
      <c r="E321" s="48">
        <v>244.11999499999999</v>
      </c>
      <c r="F321" s="48">
        <v>244.11999499999999</v>
      </c>
      <c r="G321" s="48">
        <v>3425</v>
      </c>
    </row>
    <row r="322" spans="1:7" x14ac:dyDescent="0.25">
      <c r="A322" s="49">
        <v>41011</v>
      </c>
      <c r="B322" s="48">
        <v>245</v>
      </c>
      <c r="C322" s="48">
        <v>245</v>
      </c>
      <c r="D322" s="48">
        <v>235.679993</v>
      </c>
      <c r="E322" s="48">
        <v>235.679993</v>
      </c>
      <c r="F322" s="48">
        <v>235.679993</v>
      </c>
      <c r="G322" s="48">
        <v>2375</v>
      </c>
    </row>
    <row r="323" spans="1:7" x14ac:dyDescent="0.25">
      <c r="A323" s="49">
        <v>41012</v>
      </c>
      <c r="B323" s="48">
        <v>235.08000200000001</v>
      </c>
      <c r="C323" s="48">
        <v>242.16000399999999</v>
      </c>
      <c r="D323" s="48">
        <v>233.63999899999999</v>
      </c>
      <c r="E323" s="48">
        <v>242.16000399999999</v>
      </c>
      <c r="F323" s="48">
        <v>242.16000399999999</v>
      </c>
      <c r="G323" s="48">
        <v>2200</v>
      </c>
    </row>
    <row r="324" spans="1:7" x14ac:dyDescent="0.25">
      <c r="A324" s="49">
        <v>41015</v>
      </c>
      <c r="B324" s="48">
        <v>238.520004</v>
      </c>
      <c r="C324" s="48">
        <v>241.03999300000001</v>
      </c>
      <c r="D324" s="48">
        <v>236.60000600000001</v>
      </c>
      <c r="E324" s="48">
        <v>237.91999799999999</v>
      </c>
      <c r="F324" s="48">
        <v>237.91999799999999</v>
      </c>
      <c r="G324" s="48">
        <v>3550</v>
      </c>
    </row>
    <row r="325" spans="1:7" x14ac:dyDescent="0.25">
      <c r="A325" s="49">
        <v>41016</v>
      </c>
      <c r="B325" s="48">
        <v>235.199997</v>
      </c>
      <c r="C325" s="48">
        <v>235.720001</v>
      </c>
      <c r="D325" s="48">
        <v>232.96000699999999</v>
      </c>
      <c r="E325" s="48">
        <v>234.44000199999999</v>
      </c>
      <c r="F325" s="48">
        <v>234.44000199999999</v>
      </c>
      <c r="G325" s="48">
        <v>2850</v>
      </c>
    </row>
    <row r="326" spans="1:7" x14ac:dyDescent="0.25">
      <c r="A326" s="49">
        <v>41017</v>
      </c>
      <c r="B326" s="48">
        <v>236.520004</v>
      </c>
      <c r="C326" s="48">
        <v>237.11999499999999</v>
      </c>
      <c r="D326" s="48">
        <v>232.479996</v>
      </c>
      <c r="E326" s="48">
        <v>234.63999899999999</v>
      </c>
      <c r="F326" s="48">
        <v>234.63999899999999</v>
      </c>
      <c r="G326" s="48">
        <v>4675</v>
      </c>
    </row>
    <row r="327" spans="1:7" x14ac:dyDescent="0.25">
      <c r="A327" s="49">
        <v>41018</v>
      </c>
      <c r="B327" s="48">
        <v>236.320007</v>
      </c>
      <c r="C327" s="48">
        <v>238.96000699999999</v>
      </c>
      <c r="D327" s="48">
        <v>232.199997</v>
      </c>
      <c r="E327" s="48">
        <v>236.39999399999999</v>
      </c>
      <c r="F327" s="48">
        <v>236.39999399999999</v>
      </c>
      <c r="G327" s="48">
        <v>2650</v>
      </c>
    </row>
    <row r="328" spans="1:7" x14ac:dyDescent="0.25">
      <c r="A328" s="49">
        <v>41019</v>
      </c>
      <c r="B328" s="48">
        <v>232.96000699999999</v>
      </c>
      <c r="C328" s="48">
        <v>233</v>
      </c>
      <c r="D328" s="48">
        <v>229.60000600000001</v>
      </c>
      <c r="E328" s="48">
        <v>232.759995</v>
      </c>
      <c r="F328" s="48">
        <v>232.759995</v>
      </c>
      <c r="G328" s="48">
        <v>4175</v>
      </c>
    </row>
    <row r="329" spans="1:7" x14ac:dyDescent="0.25">
      <c r="A329" s="49">
        <v>41022</v>
      </c>
      <c r="B329" s="48">
        <v>236.03999300000001</v>
      </c>
      <c r="C329" s="48">
        <v>239.60000600000001</v>
      </c>
      <c r="D329" s="48">
        <v>234.88000500000001</v>
      </c>
      <c r="E329" s="48">
        <v>236.44000199999999</v>
      </c>
      <c r="F329" s="48">
        <v>236.44000199999999</v>
      </c>
      <c r="G329" s="48">
        <v>2850</v>
      </c>
    </row>
    <row r="330" spans="1:7" x14ac:dyDescent="0.25">
      <c r="A330" s="49">
        <v>41023</v>
      </c>
      <c r="B330" s="48">
        <v>234.11999499999999</v>
      </c>
      <c r="C330" s="48">
        <v>235.08000200000001</v>
      </c>
      <c r="D330" s="48">
        <v>232.520004</v>
      </c>
      <c r="E330" s="48">
        <v>233.88000500000001</v>
      </c>
      <c r="F330" s="48">
        <v>233.88000500000001</v>
      </c>
      <c r="G330" s="48">
        <v>8775</v>
      </c>
    </row>
    <row r="331" spans="1:7" x14ac:dyDescent="0.25">
      <c r="A331" s="49">
        <v>41024</v>
      </c>
      <c r="B331" s="48">
        <v>229.720001</v>
      </c>
      <c r="C331" s="48">
        <v>230.08000200000001</v>
      </c>
      <c r="D331" s="48">
        <v>225.39999399999999</v>
      </c>
      <c r="E331" s="48">
        <v>226.03999300000001</v>
      </c>
      <c r="F331" s="48">
        <v>226.03999300000001</v>
      </c>
      <c r="G331" s="48">
        <v>8475</v>
      </c>
    </row>
    <row r="332" spans="1:7" x14ac:dyDescent="0.25">
      <c r="A332" s="49">
        <v>41025</v>
      </c>
      <c r="B332" s="48">
        <v>226.88000500000001</v>
      </c>
      <c r="C332" s="48">
        <v>226.88000500000001</v>
      </c>
      <c r="D332" s="48">
        <v>220.679993</v>
      </c>
      <c r="E332" s="48">
        <v>221.60000600000001</v>
      </c>
      <c r="F332" s="48">
        <v>221.60000600000001</v>
      </c>
      <c r="G332" s="48">
        <v>6950</v>
      </c>
    </row>
    <row r="333" spans="1:7" x14ac:dyDescent="0.25">
      <c r="A333" s="49">
        <v>41026</v>
      </c>
      <c r="B333" s="48">
        <v>221.55999800000001</v>
      </c>
      <c r="C333" s="48">
        <v>224.55999800000001</v>
      </c>
      <c r="D333" s="48">
        <v>220.320007</v>
      </c>
      <c r="E333" s="48">
        <v>221.479996</v>
      </c>
      <c r="F333" s="48">
        <v>221.479996</v>
      </c>
      <c r="G333" s="48">
        <v>3400</v>
      </c>
    </row>
    <row r="334" spans="1:7" x14ac:dyDescent="0.25">
      <c r="A334" s="49">
        <v>41029</v>
      </c>
      <c r="B334" s="48">
        <v>222.479996</v>
      </c>
      <c r="C334" s="48">
        <v>223.520004</v>
      </c>
      <c r="D334" s="48">
        <v>220.83999600000001</v>
      </c>
      <c r="E334" s="48">
        <v>222.800003</v>
      </c>
      <c r="F334" s="48">
        <v>222.800003</v>
      </c>
      <c r="G334" s="48">
        <v>1225</v>
      </c>
    </row>
    <row r="335" spans="1:7" x14ac:dyDescent="0.25">
      <c r="A335" s="49">
        <v>41030</v>
      </c>
      <c r="B335" s="48">
        <v>221.63999899999999</v>
      </c>
      <c r="C335" s="48">
        <v>222.279999</v>
      </c>
      <c r="D335" s="48">
        <v>217</v>
      </c>
      <c r="E335" s="48">
        <v>219.240005</v>
      </c>
      <c r="F335" s="48">
        <v>219.240005</v>
      </c>
      <c r="G335" s="48">
        <v>2300</v>
      </c>
    </row>
    <row r="336" spans="1:7" x14ac:dyDescent="0.25">
      <c r="A336" s="49">
        <v>41031</v>
      </c>
      <c r="B336" s="48">
        <v>221.16000399999999</v>
      </c>
      <c r="C336" s="48">
        <v>221.83999600000001</v>
      </c>
      <c r="D336" s="48">
        <v>218.91999799999999</v>
      </c>
      <c r="E336" s="48">
        <v>218.91999799999999</v>
      </c>
      <c r="F336" s="48">
        <v>218.91999799999999</v>
      </c>
      <c r="G336" s="48">
        <v>3250</v>
      </c>
    </row>
    <row r="337" spans="1:7" x14ac:dyDescent="0.25">
      <c r="A337" s="49">
        <v>41032</v>
      </c>
      <c r="B337" s="48">
        <v>218.44000199999999</v>
      </c>
      <c r="C337" s="48">
        <v>220</v>
      </c>
      <c r="D337" s="48">
        <v>214.720001</v>
      </c>
      <c r="E337" s="48">
        <v>218.08000200000001</v>
      </c>
      <c r="F337" s="48">
        <v>218.08000200000001</v>
      </c>
      <c r="G337" s="48">
        <v>16250</v>
      </c>
    </row>
    <row r="338" spans="1:7" x14ac:dyDescent="0.25">
      <c r="A338" s="49">
        <v>41033</v>
      </c>
      <c r="B338" s="48">
        <v>219.320007</v>
      </c>
      <c r="C338" s="48">
        <v>225.520004</v>
      </c>
      <c r="D338" s="48">
        <v>219.320007</v>
      </c>
      <c r="E338" s="48">
        <v>224.11999499999999</v>
      </c>
      <c r="F338" s="48">
        <v>224.11999499999999</v>
      </c>
      <c r="G338" s="48">
        <v>15375</v>
      </c>
    </row>
    <row r="339" spans="1:7" x14ac:dyDescent="0.25">
      <c r="A339" s="49">
        <v>41036</v>
      </c>
      <c r="B339" s="48">
        <v>223.39999399999999</v>
      </c>
      <c r="C339" s="48">
        <v>223.39999399999999</v>
      </c>
      <c r="D339" s="48">
        <v>218.800003</v>
      </c>
      <c r="E339" s="48">
        <v>220.44000199999999</v>
      </c>
      <c r="F339" s="48">
        <v>220.44000199999999</v>
      </c>
      <c r="G339" s="48">
        <v>4000</v>
      </c>
    </row>
    <row r="340" spans="1:7" x14ac:dyDescent="0.25">
      <c r="A340" s="49">
        <v>41037</v>
      </c>
      <c r="B340" s="48">
        <v>222.88000500000001</v>
      </c>
      <c r="C340" s="48">
        <v>228.720001</v>
      </c>
      <c r="D340" s="48">
        <v>222.16000399999999</v>
      </c>
      <c r="E340" s="48">
        <v>222.44000199999999</v>
      </c>
      <c r="F340" s="48">
        <v>222.44000199999999</v>
      </c>
      <c r="G340" s="48">
        <v>11425</v>
      </c>
    </row>
    <row r="341" spans="1:7" x14ac:dyDescent="0.25">
      <c r="A341" s="49">
        <v>41038</v>
      </c>
      <c r="B341" s="48">
        <v>227.720001</v>
      </c>
      <c r="C341" s="48">
        <v>229.679993</v>
      </c>
      <c r="D341" s="48">
        <v>223.55999800000001</v>
      </c>
      <c r="E341" s="48">
        <v>227.16000399999999</v>
      </c>
      <c r="F341" s="48">
        <v>227.16000399999999</v>
      </c>
      <c r="G341" s="48">
        <v>1775</v>
      </c>
    </row>
    <row r="342" spans="1:7" x14ac:dyDescent="0.25">
      <c r="A342" s="49">
        <v>41039</v>
      </c>
      <c r="B342" s="48">
        <v>222.320007</v>
      </c>
      <c r="C342" s="48">
        <v>223.679993</v>
      </c>
      <c r="D342" s="48">
        <v>220.83999600000001</v>
      </c>
      <c r="E342" s="48">
        <v>223.44000199999999</v>
      </c>
      <c r="F342" s="48">
        <v>223.44000199999999</v>
      </c>
      <c r="G342" s="48">
        <v>5175</v>
      </c>
    </row>
    <row r="343" spans="1:7" x14ac:dyDescent="0.25">
      <c r="A343" s="49">
        <v>41040</v>
      </c>
      <c r="B343" s="48">
        <v>228</v>
      </c>
      <c r="C343" s="48">
        <v>228.11999499999999</v>
      </c>
      <c r="D343" s="48">
        <v>221.91999799999999</v>
      </c>
      <c r="E343" s="48">
        <v>226.91999799999999</v>
      </c>
      <c r="F343" s="48">
        <v>226.91999799999999</v>
      </c>
      <c r="G343" s="48">
        <v>4000</v>
      </c>
    </row>
    <row r="344" spans="1:7" x14ac:dyDescent="0.25">
      <c r="A344" s="49">
        <v>41043</v>
      </c>
      <c r="B344" s="48">
        <v>230.16000399999999</v>
      </c>
      <c r="C344" s="48">
        <v>232.88000500000001</v>
      </c>
      <c r="D344" s="48">
        <v>229.279999</v>
      </c>
      <c r="E344" s="48">
        <v>232.88000500000001</v>
      </c>
      <c r="F344" s="48">
        <v>232.88000500000001</v>
      </c>
      <c r="G344" s="48">
        <v>2100</v>
      </c>
    </row>
    <row r="345" spans="1:7" x14ac:dyDescent="0.25">
      <c r="A345" s="49">
        <v>41044</v>
      </c>
      <c r="B345" s="48">
        <v>234.88000500000001</v>
      </c>
      <c r="C345" s="48">
        <v>241.36000100000001</v>
      </c>
      <c r="D345" s="48">
        <v>233.08000200000001</v>
      </c>
      <c r="E345" s="48">
        <v>240.63999899999999</v>
      </c>
      <c r="F345" s="48">
        <v>240.63999899999999</v>
      </c>
      <c r="G345" s="48">
        <v>6250</v>
      </c>
    </row>
    <row r="346" spans="1:7" x14ac:dyDescent="0.25">
      <c r="A346" s="49">
        <v>41045</v>
      </c>
      <c r="B346" s="48">
        <v>239.83999600000001</v>
      </c>
      <c r="C346" s="48">
        <v>248.60000600000001</v>
      </c>
      <c r="D346" s="48">
        <v>239.39999399999999</v>
      </c>
      <c r="E346" s="48">
        <v>247.03999300000001</v>
      </c>
      <c r="F346" s="48">
        <v>247.03999300000001</v>
      </c>
      <c r="G346" s="48">
        <v>4650</v>
      </c>
    </row>
    <row r="347" spans="1:7" x14ac:dyDescent="0.25">
      <c r="A347" s="49">
        <v>41046</v>
      </c>
      <c r="B347" s="48">
        <v>246.720001</v>
      </c>
      <c r="C347" s="48">
        <v>251.96000699999999</v>
      </c>
      <c r="D347" s="48">
        <v>245.199997</v>
      </c>
      <c r="E347" s="48">
        <v>251.36000100000001</v>
      </c>
      <c r="F347" s="48">
        <v>251.36000100000001</v>
      </c>
      <c r="G347" s="48">
        <v>65150</v>
      </c>
    </row>
    <row r="348" spans="1:7" x14ac:dyDescent="0.25">
      <c r="A348" s="49">
        <v>41047</v>
      </c>
      <c r="B348" s="48">
        <v>246.520004</v>
      </c>
      <c r="C348" s="48">
        <v>257.20001200000002</v>
      </c>
      <c r="D348" s="48">
        <v>244.479996</v>
      </c>
      <c r="E348" s="48">
        <v>255.759995</v>
      </c>
      <c r="F348" s="48">
        <v>255.759995</v>
      </c>
      <c r="G348" s="48">
        <v>6525</v>
      </c>
    </row>
    <row r="349" spans="1:7" x14ac:dyDescent="0.25">
      <c r="A349" s="49">
        <v>41050</v>
      </c>
      <c r="B349" s="48">
        <v>252.44000199999999</v>
      </c>
      <c r="C349" s="48">
        <v>253.320007</v>
      </c>
      <c r="D349" s="48">
        <v>246.96000699999999</v>
      </c>
      <c r="E349" s="48">
        <v>246.96000699999999</v>
      </c>
      <c r="F349" s="48">
        <v>246.96000699999999</v>
      </c>
      <c r="G349" s="48">
        <v>7025</v>
      </c>
    </row>
    <row r="350" spans="1:7" x14ac:dyDescent="0.25">
      <c r="A350" s="49">
        <v>41051</v>
      </c>
      <c r="B350" s="48">
        <v>246.720001</v>
      </c>
      <c r="C350" s="48">
        <v>255.96000699999999</v>
      </c>
      <c r="D350" s="48">
        <v>243</v>
      </c>
      <c r="E350" s="48">
        <v>253.39999399999999</v>
      </c>
      <c r="F350" s="48">
        <v>253.39999399999999</v>
      </c>
      <c r="G350" s="48">
        <v>3050</v>
      </c>
    </row>
    <row r="351" spans="1:7" x14ac:dyDescent="0.25">
      <c r="A351" s="49">
        <v>41052</v>
      </c>
      <c r="B351" s="48">
        <v>254.88000500000001</v>
      </c>
      <c r="C351" s="48">
        <v>258.39999399999999</v>
      </c>
      <c r="D351" s="48">
        <v>248.479996</v>
      </c>
      <c r="E351" s="48">
        <v>248.479996</v>
      </c>
      <c r="F351" s="48">
        <v>248.479996</v>
      </c>
      <c r="G351" s="48">
        <v>1875</v>
      </c>
    </row>
    <row r="352" spans="1:7" x14ac:dyDescent="0.25">
      <c r="A352" s="49">
        <v>41053</v>
      </c>
      <c r="B352" s="48">
        <v>247.96000699999999</v>
      </c>
      <c r="C352" s="48">
        <v>252.55999800000001</v>
      </c>
      <c r="D352" s="48">
        <v>246.55999800000001</v>
      </c>
      <c r="E352" s="48">
        <v>249.36000100000001</v>
      </c>
      <c r="F352" s="48">
        <v>249.36000100000001</v>
      </c>
      <c r="G352" s="48">
        <v>1150</v>
      </c>
    </row>
    <row r="353" spans="1:7" x14ac:dyDescent="0.25">
      <c r="A353" s="49">
        <v>41054</v>
      </c>
      <c r="B353" s="48">
        <v>250.44000199999999</v>
      </c>
      <c r="C353" s="48">
        <v>250.83999600000001</v>
      </c>
      <c r="D353" s="48">
        <v>247.479996</v>
      </c>
      <c r="E353" s="48">
        <v>247.479996</v>
      </c>
      <c r="F353" s="48">
        <v>247.479996</v>
      </c>
      <c r="G353" s="48">
        <v>3600</v>
      </c>
    </row>
    <row r="354" spans="1:7" x14ac:dyDescent="0.25">
      <c r="A354" s="49">
        <v>41058</v>
      </c>
      <c r="B354" s="48">
        <v>242.240005</v>
      </c>
      <c r="C354" s="48">
        <v>242.63999899999999</v>
      </c>
      <c r="D354" s="48">
        <v>239</v>
      </c>
      <c r="E354" s="48">
        <v>239.759995</v>
      </c>
      <c r="F354" s="48">
        <v>239.759995</v>
      </c>
      <c r="G354" s="48">
        <v>1600</v>
      </c>
    </row>
    <row r="355" spans="1:7" x14ac:dyDescent="0.25">
      <c r="A355" s="49">
        <v>41059</v>
      </c>
      <c r="B355" s="48">
        <v>242.759995</v>
      </c>
      <c r="C355" s="48">
        <v>246.08000200000001</v>
      </c>
      <c r="D355" s="48">
        <v>242.720001</v>
      </c>
      <c r="E355" s="48">
        <v>245.520004</v>
      </c>
      <c r="F355" s="48">
        <v>245.520004</v>
      </c>
      <c r="G355" s="48">
        <v>3725</v>
      </c>
    </row>
    <row r="356" spans="1:7" x14ac:dyDescent="0.25">
      <c r="A356" s="49">
        <v>41060</v>
      </c>
      <c r="B356" s="48">
        <v>246</v>
      </c>
      <c r="C356" s="48">
        <v>251.279999</v>
      </c>
      <c r="D356" s="48">
        <v>245.199997</v>
      </c>
      <c r="E356" s="48">
        <v>247.16000399999999</v>
      </c>
      <c r="F356" s="48">
        <v>247.16000399999999</v>
      </c>
      <c r="G356" s="48">
        <v>4150</v>
      </c>
    </row>
    <row r="357" spans="1:7" x14ac:dyDescent="0.25">
      <c r="A357" s="49">
        <v>41061</v>
      </c>
      <c r="B357" s="48">
        <v>258.67999300000002</v>
      </c>
      <c r="C357" s="48">
        <v>261.16000400000001</v>
      </c>
      <c r="D357" s="48">
        <v>252.320007</v>
      </c>
      <c r="E357" s="48">
        <v>260.51998900000001</v>
      </c>
      <c r="F357" s="48">
        <v>260.51998900000001</v>
      </c>
      <c r="G357" s="48">
        <v>67950</v>
      </c>
    </row>
    <row r="358" spans="1:7" x14ac:dyDescent="0.25">
      <c r="A358" s="49">
        <v>41064</v>
      </c>
      <c r="B358" s="48">
        <v>259.11999500000002</v>
      </c>
      <c r="C358" s="48">
        <v>261.959991</v>
      </c>
      <c r="D358" s="48">
        <v>257.76001000000002</v>
      </c>
      <c r="E358" s="48">
        <v>260.20001200000002</v>
      </c>
      <c r="F358" s="48">
        <v>260.20001200000002</v>
      </c>
      <c r="G358" s="48">
        <v>6275</v>
      </c>
    </row>
    <row r="359" spans="1:7" x14ac:dyDescent="0.25">
      <c r="A359" s="49">
        <v>41065</v>
      </c>
      <c r="B359" s="48">
        <v>263.35998499999999</v>
      </c>
      <c r="C359" s="48">
        <v>263.35998499999999</v>
      </c>
      <c r="D359" s="48">
        <v>258.48001099999999</v>
      </c>
      <c r="E359" s="48">
        <v>259.83999599999999</v>
      </c>
      <c r="F359" s="48">
        <v>259.83999599999999</v>
      </c>
      <c r="G359" s="48">
        <v>18100</v>
      </c>
    </row>
    <row r="360" spans="1:7" x14ac:dyDescent="0.25">
      <c r="A360" s="49">
        <v>41066</v>
      </c>
      <c r="B360" s="48">
        <v>256.35998499999999</v>
      </c>
      <c r="C360" s="48">
        <v>256.92001299999998</v>
      </c>
      <c r="D360" s="48">
        <v>250.91999799999999</v>
      </c>
      <c r="E360" s="48">
        <v>252</v>
      </c>
      <c r="F360" s="48">
        <v>252</v>
      </c>
      <c r="G360" s="48">
        <v>1650</v>
      </c>
    </row>
    <row r="361" spans="1:7" x14ac:dyDescent="0.25">
      <c r="A361" s="49">
        <v>41067</v>
      </c>
      <c r="B361" s="48">
        <v>246.240005</v>
      </c>
      <c r="C361" s="48">
        <v>252.91999799999999</v>
      </c>
      <c r="D361" s="48">
        <v>245.63999899999999</v>
      </c>
      <c r="E361" s="48">
        <v>252.240005</v>
      </c>
      <c r="F361" s="48">
        <v>252.240005</v>
      </c>
      <c r="G361" s="48">
        <v>2000</v>
      </c>
    </row>
    <row r="362" spans="1:7" x14ac:dyDescent="0.25">
      <c r="A362" s="49">
        <v>41068</v>
      </c>
      <c r="B362" s="48">
        <v>251.36000100000001</v>
      </c>
      <c r="C362" s="48">
        <v>252.199997</v>
      </c>
      <c r="D362" s="48">
        <v>243.55999800000001</v>
      </c>
      <c r="E362" s="48">
        <v>243.800003</v>
      </c>
      <c r="F362" s="48">
        <v>243.800003</v>
      </c>
      <c r="G362" s="48">
        <v>1050</v>
      </c>
    </row>
    <row r="363" spans="1:7" x14ac:dyDescent="0.25">
      <c r="A363" s="49">
        <v>41071</v>
      </c>
      <c r="B363" s="48">
        <v>237.08000200000001</v>
      </c>
      <c r="C363" s="48">
        <v>252.36000100000001</v>
      </c>
      <c r="D363" s="48">
        <v>236.479996</v>
      </c>
      <c r="E363" s="48">
        <v>252.36000100000001</v>
      </c>
      <c r="F363" s="48">
        <v>252.36000100000001</v>
      </c>
      <c r="G363" s="48">
        <v>3225</v>
      </c>
    </row>
    <row r="364" spans="1:7" x14ac:dyDescent="0.25">
      <c r="A364" s="49">
        <v>41072</v>
      </c>
      <c r="B364" s="48">
        <v>253.759995</v>
      </c>
      <c r="C364" s="48">
        <v>257.040009</v>
      </c>
      <c r="D364" s="48">
        <v>252.55999800000001</v>
      </c>
      <c r="E364" s="48">
        <v>254.44000199999999</v>
      </c>
      <c r="F364" s="48">
        <v>254.44000199999999</v>
      </c>
      <c r="G364" s="48">
        <v>1200</v>
      </c>
    </row>
    <row r="365" spans="1:7" x14ac:dyDescent="0.25">
      <c r="A365" s="49">
        <v>41073</v>
      </c>
      <c r="B365" s="48">
        <v>258.64001500000001</v>
      </c>
      <c r="C365" s="48">
        <v>261.72000100000002</v>
      </c>
      <c r="D365" s="48">
        <v>256.44000199999999</v>
      </c>
      <c r="E365" s="48">
        <v>261.040009</v>
      </c>
      <c r="F365" s="48">
        <v>261.040009</v>
      </c>
      <c r="G365" s="48">
        <v>8700</v>
      </c>
    </row>
    <row r="366" spans="1:7" x14ac:dyDescent="0.25">
      <c r="A366" s="49">
        <v>41074</v>
      </c>
      <c r="B366" s="48">
        <v>262.32000699999998</v>
      </c>
      <c r="C366" s="48">
        <v>263.11999500000002</v>
      </c>
      <c r="D366" s="48">
        <v>253.88000500000001</v>
      </c>
      <c r="E366" s="48">
        <v>253.88000500000001</v>
      </c>
      <c r="F366" s="48">
        <v>253.88000500000001</v>
      </c>
      <c r="G366" s="48">
        <v>2050</v>
      </c>
    </row>
    <row r="367" spans="1:7" x14ac:dyDescent="0.25">
      <c r="A367" s="49">
        <v>41075</v>
      </c>
      <c r="B367" s="48">
        <v>252.55999800000001</v>
      </c>
      <c r="C367" s="48">
        <v>253.16000399999999</v>
      </c>
      <c r="D367" s="48">
        <v>244.96000699999999</v>
      </c>
      <c r="E367" s="48">
        <v>245.240005</v>
      </c>
      <c r="F367" s="48">
        <v>245.240005</v>
      </c>
      <c r="G367" s="48">
        <v>2450</v>
      </c>
    </row>
    <row r="368" spans="1:7" x14ac:dyDescent="0.25">
      <c r="A368" s="49">
        <v>41078</v>
      </c>
      <c r="B368" s="48">
        <v>248.44000199999999</v>
      </c>
      <c r="C368" s="48">
        <v>248.44000199999999</v>
      </c>
      <c r="D368" s="48">
        <v>237.679993</v>
      </c>
      <c r="E368" s="48">
        <v>238.759995</v>
      </c>
      <c r="F368" s="48">
        <v>238.759995</v>
      </c>
      <c r="G368" s="48">
        <v>2275</v>
      </c>
    </row>
    <row r="369" spans="1:7" x14ac:dyDescent="0.25">
      <c r="A369" s="49">
        <v>41079</v>
      </c>
      <c r="B369" s="48">
        <v>235.320007</v>
      </c>
      <c r="C369" s="48">
        <v>238.55999800000001</v>
      </c>
      <c r="D369" s="48">
        <v>234.83999600000001</v>
      </c>
      <c r="E369" s="48">
        <v>235.39999399999999</v>
      </c>
      <c r="F369" s="48">
        <v>235.39999399999999</v>
      </c>
      <c r="G369" s="48">
        <v>2900</v>
      </c>
    </row>
    <row r="370" spans="1:7" x14ac:dyDescent="0.25">
      <c r="A370" s="49">
        <v>41080</v>
      </c>
      <c r="B370" s="48">
        <v>234.520004</v>
      </c>
      <c r="C370" s="48">
        <v>237.16000399999999</v>
      </c>
      <c r="D370" s="48">
        <v>230.279999</v>
      </c>
      <c r="E370" s="48">
        <v>230.279999</v>
      </c>
      <c r="F370" s="48">
        <v>230.279999</v>
      </c>
      <c r="G370" s="48">
        <v>2900</v>
      </c>
    </row>
    <row r="371" spans="1:7" x14ac:dyDescent="0.25">
      <c r="A371" s="49">
        <v>41081</v>
      </c>
      <c r="B371" s="48">
        <v>230.720001</v>
      </c>
      <c r="C371" s="48">
        <v>242.759995</v>
      </c>
      <c r="D371" s="48">
        <v>230.720001</v>
      </c>
      <c r="E371" s="48">
        <v>242.44000199999999</v>
      </c>
      <c r="F371" s="48">
        <v>242.44000199999999</v>
      </c>
      <c r="G371" s="48">
        <v>6950</v>
      </c>
    </row>
    <row r="372" spans="1:7" x14ac:dyDescent="0.25">
      <c r="A372" s="49">
        <v>41082</v>
      </c>
      <c r="B372" s="48">
        <v>234.520004</v>
      </c>
      <c r="C372" s="48">
        <v>235.63999899999999</v>
      </c>
      <c r="D372" s="48">
        <v>227.39999399999999</v>
      </c>
      <c r="E372" s="48">
        <v>227.91999799999999</v>
      </c>
      <c r="F372" s="48">
        <v>227.91999799999999</v>
      </c>
      <c r="G372" s="48">
        <v>5500</v>
      </c>
    </row>
    <row r="373" spans="1:7" x14ac:dyDescent="0.25">
      <c r="A373" s="49">
        <v>41085</v>
      </c>
      <c r="B373" s="48">
        <v>234.720001</v>
      </c>
      <c r="C373" s="48">
        <v>239.16000399999999</v>
      </c>
      <c r="D373" s="48">
        <v>234.720001</v>
      </c>
      <c r="E373" s="48">
        <v>238.240005</v>
      </c>
      <c r="F373" s="48">
        <v>238.240005</v>
      </c>
      <c r="G373" s="48">
        <v>3125</v>
      </c>
    </row>
    <row r="374" spans="1:7" x14ac:dyDescent="0.25">
      <c r="A374" s="49">
        <v>41086</v>
      </c>
      <c r="B374" s="48">
        <v>234.679993</v>
      </c>
      <c r="C374" s="48">
        <v>237.479996</v>
      </c>
      <c r="D374" s="48">
        <v>231.800003</v>
      </c>
      <c r="E374" s="48">
        <v>232.199997</v>
      </c>
      <c r="F374" s="48">
        <v>232.199997</v>
      </c>
      <c r="G374" s="48">
        <v>2700</v>
      </c>
    </row>
    <row r="375" spans="1:7" x14ac:dyDescent="0.25">
      <c r="A375" s="49">
        <v>41087</v>
      </c>
      <c r="B375" s="48">
        <v>231.63999899999999</v>
      </c>
      <c r="C375" s="48">
        <v>232.83999600000001</v>
      </c>
      <c r="D375" s="48">
        <v>229.759995</v>
      </c>
      <c r="E375" s="48">
        <v>232.08000200000001</v>
      </c>
      <c r="F375" s="48">
        <v>232.08000200000001</v>
      </c>
      <c r="G375" s="48">
        <v>2675</v>
      </c>
    </row>
    <row r="376" spans="1:7" x14ac:dyDescent="0.25">
      <c r="A376" s="49">
        <v>41088</v>
      </c>
      <c r="B376" s="48">
        <v>233.240005</v>
      </c>
      <c r="C376" s="48">
        <v>235.03999300000001</v>
      </c>
      <c r="D376" s="48">
        <v>228.16000399999999</v>
      </c>
      <c r="E376" s="48">
        <v>228.16000399999999</v>
      </c>
      <c r="F376" s="48">
        <v>228.16000399999999</v>
      </c>
      <c r="G376" s="48">
        <v>4700</v>
      </c>
    </row>
    <row r="377" spans="1:7" x14ac:dyDescent="0.25">
      <c r="A377" s="49">
        <v>41089</v>
      </c>
      <c r="B377" s="48">
        <v>221.44000199999999</v>
      </c>
      <c r="C377" s="48">
        <v>223.199997</v>
      </c>
      <c r="D377" s="48">
        <v>220</v>
      </c>
      <c r="E377" s="48">
        <v>220.320007</v>
      </c>
      <c r="F377" s="48">
        <v>220.320007</v>
      </c>
      <c r="G377" s="48">
        <v>2625</v>
      </c>
    </row>
    <row r="378" spans="1:7" x14ac:dyDescent="0.25">
      <c r="A378" s="49">
        <v>41092</v>
      </c>
      <c r="B378" s="48">
        <v>217.800003</v>
      </c>
      <c r="C378" s="48">
        <v>219.44000199999999</v>
      </c>
      <c r="D378" s="48">
        <v>214</v>
      </c>
      <c r="E378" s="48">
        <v>214.88000500000001</v>
      </c>
      <c r="F378" s="48">
        <v>214.88000500000001</v>
      </c>
      <c r="G378" s="48">
        <v>3200</v>
      </c>
    </row>
    <row r="379" spans="1:7" x14ac:dyDescent="0.25">
      <c r="A379" s="49">
        <v>41093</v>
      </c>
      <c r="B379" s="48">
        <v>214.88000500000001</v>
      </c>
      <c r="C379" s="48">
        <v>215.240005</v>
      </c>
      <c r="D379" s="48">
        <v>211.16000399999999</v>
      </c>
      <c r="E379" s="48">
        <v>211.16000399999999</v>
      </c>
      <c r="F379" s="48">
        <v>211.16000399999999</v>
      </c>
      <c r="G379" s="48">
        <v>1850</v>
      </c>
    </row>
    <row r="380" spans="1:7" x14ac:dyDescent="0.25">
      <c r="A380" s="49">
        <v>41095</v>
      </c>
      <c r="B380" s="48">
        <v>212.55999800000001</v>
      </c>
      <c r="C380" s="48">
        <v>216.39999399999999</v>
      </c>
      <c r="D380" s="48">
        <v>212.55999800000001</v>
      </c>
      <c r="E380" s="48">
        <v>215.199997</v>
      </c>
      <c r="F380" s="48">
        <v>215.199997</v>
      </c>
      <c r="G380" s="48">
        <v>8400</v>
      </c>
    </row>
    <row r="381" spans="1:7" x14ac:dyDescent="0.25">
      <c r="A381" s="49">
        <v>41096</v>
      </c>
      <c r="B381" s="48">
        <v>216.55999800000001</v>
      </c>
      <c r="C381" s="48">
        <v>216.60000600000001</v>
      </c>
      <c r="D381" s="48">
        <v>212.720001</v>
      </c>
      <c r="E381" s="48">
        <v>212.720001</v>
      </c>
      <c r="F381" s="48">
        <v>212.720001</v>
      </c>
      <c r="G381" s="48">
        <v>3050</v>
      </c>
    </row>
    <row r="382" spans="1:7" x14ac:dyDescent="0.25">
      <c r="A382" s="49">
        <v>41099</v>
      </c>
      <c r="B382" s="48">
        <v>210.36000100000001</v>
      </c>
      <c r="C382" s="48">
        <v>212.63999899999999</v>
      </c>
      <c r="D382" s="48">
        <v>209.16000399999999</v>
      </c>
      <c r="E382" s="48">
        <v>209.39999399999999</v>
      </c>
      <c r="F382" s="48">
        <v>209.39999399999999</v>
      </c>
      <c r="G382" s="48">
        <v>5175</v>
      </c>
    </row>
    <row r="383" spans="1:7" x14ac:dyDescent="0.25">
      <c r="A383" s="49">
        <v>41100</v>
      </c>
      <c r="B383" s="48">
        <v>209.240005</v>
      </c>
      <c r="C383" s="48">
        <v>213.44000199999999</v>
      </c>
      <c r="D383" s="48">
        <v>207.800003</v>
      </c>
      <c r="E383" s="48">
        <v>211.60000600000001</v>
      </c>
      <c r="F383" s="48">
        <v>211.60000600000001</v>
      </c>
      <c r="G383" s="48">
        <v>2175</v>
      </c>
    </row>
    <row r="384" spans="1:7" x14ac:dyDescent="0.25">
      <c r="A384" s="49">
        <v>41101</v>
      </c>
      <c r="B384" s="48">
        <v>210.88000500000001</v>
      </c>
      <c r="C384" s="48">
        <v>210.88000500000001</v>
      </c>
      <c r="D384" s="48">
        <v>206.03999300000001</v>
      </c>
      <c r="E384" s="48">
        <v>206.60000600000001</v>
      </c>
      <c r="F384" s="48">
        <v>206.60000600000001</v>
      </c>
      <c r="G384" s="48">
        <v>1550</v>
      </c>
    </row>
    <row r="385" spans="1:7" x14ac:dyDescent="0.25">
      <c r="A385" s="49">
        <v>41102</v>
      </c>
      <c r="B385" s="48">
        <v>211.55999800000001</v>
      </c>
      <c r="C385" s="48">
        <v>213.36000100000001</v>
      </c>
      <c r="D385" s="48">
        <v>207.16000399999999</v>
      </c>
      <c r="E385" s="48">
        <v>209.240005</v>
      </c>
      <c r="F385" s="48">
        <v>209.240005</v>
      </c>
      <c r="G385" s="48">
        <v>1925</v>
      </c>
    </row>
    <row r="386" spans="1:7" x14ac:dyDescent="0.25">
      <c r="A386" s="49">
        <v>41103</v>
      </c>
      <c r="B386" s="48">
        <v>205.88000500000001</v>
      </c>
      <c r="C386" s="48">
        <v>205.88000500000001</v>
      </c>
      <c r="D386" s="48">
        <v>202</v>
      </c>
      <c r="E386" s="48">
        <v>202.520004</v>
      </c>
      <c r="F386" s="48">
        <v>202.520004</v>
      </c>
      <c r="G386" s="48">
        <v>2500</v>
      </c>
    </row>
    <row r="387" spans="1:7" x14ac:dyDescent="0.25">
      <c r="A387" s="49">
        <v>41106</v>
      </c>
      <c r="B387" s="48">
        <v>203.55999800000001</v>
      </c>
      <c r="C387" s="48">
        <v>205.91999799999999</v>
      </c>
      <c r="D387" s="48">
        <v>203.55999800000001</v>
      </c>
      <c r="E387" s="48">
        <v>204.679993</v>
      </c>
      <c r="F387" s="48">
        <v>204.679993</v>
      </c>
      <c r="G387" s="48">
        <v>1225</v>
      </c>
    </row>
    <row r="388" spans="1:7" x14ac:dyDescent="0.25">
      <c r="A388" s="49">
        <v>41107</v>
      </c>
      <c r="B388" s="48">
        <v>204</v>
      </c>
      <c r="C388" s="48">
        <v>204.479996</v>
      </c>
      <c r="D388" s="48">
        <v>199.199997</v>
      </c>
      <c r="E388" s="48">
        <v>199.96000699999999</v>
      </c>
      <c r="F388" s="48">
        <v>199.96000699999999</v>
      </c>
      <c r="G388" s="48">
        <v>2550</v>
      </c>
    </row>
    <row r="389" spans="1:7" x14ac:dyDescent="0.25">
      <c r="A389" s="49">
        <v>41108</v>
      </c>
      <c r="B389" s="48">
        <v>201.44000199999999</v>
      </c>
      <c r="C389" s="48">
        <v>201.91999799999999</v>
      </c>
      <c r="D389" s="48">
        <v>199.759995</v>
      </c>
      <c r="E389" s="48">
        <v>200.44000199999999</v>
      </c>
      <c r="F389" s="48">
        <v>200.44000199999999</v>
      </c>
      <c r="G389" s="48">
        <v>1600</v>
      </c>
    </row>
    <row r="390" spans="1:7" x14ac:dyDescent="0.25">
      <c r="A390" s="49">
        <v>41109</v>
      </c>
      <c r="B390" s="48">
        <v>200.60000600000001</v>
      </c>
      <c r="C390" s="48">
        <v>202.36000100000001</v>
      </c>
      <c r="D390" s="48">
        <v>199.60000600000001</v>
      </c>
      <c r="E390" s="48">
        <v>200.320007</v>
      </c>
      <c r="F390" s="48">
        <v>200.320007</v>
      </c>
      <c r="G390" s="48">
        <v>2075</v>
      </c>
    </row>
    <row r="391" spans="1:7" x14ac:dyDescent="0.25">
      <c r="A391" s="49">
        <v>41110</v>
      </c>
      <c r="B391" s="48">
        <v>203</v>
      </c>
      <c r="C391" s="48">
        <v>206.11999499999999</v>
      </c>
      <c r="D391" s="48">
        <v>203</v>
      </c>
      <c r="E391" s="48">
        <v>204.96000699999999</v>
      </c>
      <c r="F391" s="48">
        <v>204.96000699999999</v>
      </c>
      <c r="G391" s="48">
        <v>5450</v>
      </c>
    </row>
    <row r="392" spans="1:7" x14ac:dyDescent="0.25">
      <c r="A392" s="49">
        <v>41113</v>
      </c>
      <c r="B392" s="48">
        <v>213.320007</v>
      </c>
      <c r="C392" s="48">
        <v>214.91999799999999</v>
      </c>
      <c r="D392" s="48">
        <v>209.679993</v>
      </c>
      <c r="E392" s="48">
        <v>211.44000199999999</v>
      </c>
      <c r="F392" s="48">
        <v>211.44000199999999</v>
      </c>
      <c r="G392" s="48">
        <v>3950</v>
      </c>
    </row>
    <row r="393" spans="1:7" x14ac:dyDescent="0.25">
      <c r="A393" s="49">
        <v>41114</v>
      </c>
      <c r="B393" s="48">
        <v>209.88000500000001</v>
      </c>
      <c r="C393" s="48">
        <v>216.08000200000001</v>
      </c>
      <c r="D393" s="48">
        <v>209.36000100000001</v>
      </c>
      <c r="E393" s="48">
        <v>213.720001</v>
      </c>
      <c r="F393" s="48">
        <v>213.720001</v>
      </c>
      <c r="G393" s="48">
        <v>3875</v>
      </c>
    </row>
    <row r="394" spans="1:7" x14ac:dyDescent="0.25">
      <c r="A394" s="49">
        <v>41115</v>
      </c>
      <c r="B394" s="48">
        <v>212.320007</v>
      </c>
      <c r="C394" s="48">
        <v>214.63999899999999</v>
      </c>
      <c r="D394" s="48">
        <v>209.800003</v>
      </c>
      <c r="E394" s="48">
        <v>211.63999899999999</v>
      </c>
      <c r="F394" s="48">
        <v>211.63999899999999</v>
      </c>
      <c r="G394" s="48">
        <v>1775</v>
      </c>
    </row>
    <row r="395" spans="1:7" x14ac:dyDescent="0.25">
      <c r="A395" s="49">
        <v>41116</v>
      </c>
      <c r="B395" s="48">
        <v>206.03999300000001</v>
      </c>
      <c r="C395" s="48">
        <v>208.08000200000001</v>
      </c>
      <c r="D395" s="48">
        <v>203.60000600000001</v>
      </c>
      <c r="E395" s="48">
        <v>203.679993</v>
      </c>
      <c r="F395" s="48">
        <v>203.679993</v>
      </c>
      <c r="G395" s="48">
        <v>2475</v>
      </c>
    </row>
    <row r="396" spans="1:7" x14ac:dyDescent="0.25">
      <c r="A396" s="49">
        <v>41117</v>
      </c>
      <c r="B396" s="48">
        <v>199.55999800000001</v>
      </c>
      <c r="C396" s="48">
        <v>204.39999399999999</v>
      </c>
      <c r="D396" s="48">
        <v>199.55999800000001</v>
      </c>
      <c r="E396" s="48">
        <v>204.39999399999999</v>
      </c>
      <c r="F396" s="48">
        <v>204.39999399999999</v>
      </c>
      <c r="G396" s="48">
        <v>104475</v>
      </c>
    </row>
    <row r="397" spans="1:7" x14ac:dyDescent="0.25">
      <c r="A397" s="49">
        <v>41120</v>
      </c>
      <c r="B397" s="48">
        <v>202.96000699999999</v>
      </c>
      <c r="C397" s="48">
        <v>205.83999600000001</v>
      </c>
      <c r="D397" s="48">
        <v>201.83999600000001</v>
      </c>
      <c r="E397" s="48">
        <v>205.83999600000001</v>
      </c>
      <c r="F397" s="48">
        <v>205.83999600000001</v>
      </c>
      <c r="G397" s="48">
        <v>3850</v>
      </c>
    </row>
    <row r="398" spans="1:7" x14ac:dyDescent="0.25">
      <c r="A398" s="49">
        <v>41121</v>
      </c>
      <c r="B398" s="48">
        <v>205.96000699999999</v>
      </c>
      <c r="C398" s="48">
        <v>207.759995</v>
      </c>
      <c r="D398" s="48">
        <v>204.55999800000001</v>
      </c>
      <c r="E398" s="48">
        <v>207.240005</v>
      </c>
      <c r="F398" s="48">
        <v>207.240005</v>
      </c>
      <c r="G398" s="48">
        <v>2250</v>
      </c>
    </row>
    <row r="399" spans="1:7" x14ac:dyDescent="0.25">
      <c r="A399" s="49">
        <v>41122</v>
      </c>
      <c r="B399" s="48">
        <v>205.16000399999999</v>
      </c>
      <c r="C399" s="48">
        <v>207.60000600000001</v>
      </c>
      <c r="D399" s="48">
        <v>203.63999899999999</v>
      </c>
      <c r="E399" s="48">
        <v>206</v>
      </c>
      <c r="F399" s="48">
        <v>206</v>
      </c>
      <c r="G399" s="48">
        <v>3550</v>
      </c>
    </row>
    <row r="400" spans="1:7" x14ac:dyDescent="0.25">
      <c r="A400" s="49">
        <v>41123</v>
      </c>
      <c r="B400" s="48">
        <v>207.720001</v>
      </c>
      <c r="C400" s="48">
        <v>210.800003</v>
      </c>
      <c r="D400" s="48">
        <v>206.39999399999999</v>
      </c>
      <c r="E400" s="48">
        <v>207.91999799999999</v>
      </c>
      <c r="F400" s="48">
        <v>207.91999799999999</v>
      </c>
      <c r="G400" s="48">
        <v>2525</v>
      </c>
    </row>
    <row r="401" spans="1:7" x14ac:dyDescent="0.25">
      <c r="A401" s="49">
        <v>41124</v>
      </c>
      <c r="B401" s="48">
        <v>204.08000200000001</v>
      </c>
      <c r="C401" s="48">
        <v>204.279999</v>
      </c>
      <c r="D401" s="48">
        <v>201.240005</v>
      </c>
      <c r="E401" s="48">
        <v>201.240005</v>
      </c>
      <c r="F401" s="48">
        <v>201.240005</v>
      </c>
      <c r="G401" s="48">
        <v>14925</v>
      </c>
    </row>
    <row r="402" spans="1:7" x14ac:dyDescent="0.25">
      <c r="A402" s="49">
        <v>41127</v>
      </c>
      <c r="B402" s="48">
        <v>198.03999300000001</v>
      </c>
      <c r="C402" s="48">
        <v>200.199997</v>
      </c>
      <c r="D402" s="48">
        <v>197.63999899999999</v>
      </c>
      <c r="E402" s="48">
        <v>199.44000199999999</v>
      </c>
      <c r="F402" s="48">
        <v>199.44000199999999</v>
      </c>
      <c r="G402" s="48">
        <v>3750</v>
      </c>
    </row>
    <row r="403" spans="1:7" x14ac:dyDescent="0.25">
      <c r="A403" s="49">
        <v>41128</v>
      </c>
      <c r="B403" s="48">
        <v>197.720001</v>
      </c>
      <c r="C403" s="48">
        <v>201.800003</v>
      </c>
      <c r="D403" s="48">
        <v>197.520004</v>
      </c>
      <c r="E403" s="48">
        <v>201.11999499999999</v>
      </c>
      <c r="F403" s="48">
        <v>201.11999499999999</v>
      </c>
      <c r="G403" s="48">
        <v>2475</v>
      </c>
    </row>
    <row r="404" spans="1:7" x14ac:dyDescent="0.25">
      <c r="A404" s="49">
        <v>41129</v>
      </c>
      <c r="B404" s="48">
        <v>200.55999800000001</v>
      </c>
      <c r="C404" s="48">
        <v>200.679993</v>
      </c>
      <c r="D404" s="48">
        <v>196.96000699999999</v>
      </c>
      <c r="E404" s="48">
        <v>198.60000600000001</v>
      </c>
      <c r="F404" s="48">
        <v>198.60000600000001</v>
      </c>
      <c r="G404" s="48">
        <v>3550</v>
      </c>
    </row>
    <row r="405" spans="1:7" x14ac:dyDescent="0.25">
      <c r="A405" s="49">
        <v>41130</v>
      </c>
      <c r="B405" s="48">
        <v>199</v>
      </c>
      <c r="C405" s="48">
        <v>200.60000600000001</v>
      </c>
      <c r="D405" s="48">
        <v>197.36000100000001</v>
      </c>
      <c r="E405" s="48">
        <v>197.759995</v>
      </c>
      <c r="F405" s="48">
        <v>197.759995</v>
      </c>
      <c r="G405" s="48">
        <v>2300</v>
      </c>
    </row>
    <row r="406" spans="1:7" x14ac:dyDescent="0.25">
      <c r="A406" s="49">
        <v>41131</v>
      </c>
      <c r="B406" s="48">
        <v>199.240005</v>
      </c>
      <c r="C406" s="48">
        <v>199.240005</v>
      </c>
      <c r="D406" s="48">
        <v>196.279999</v>
      </c>
      <c r="E406" s="48">
        <v>196.520004</v>
      </c>
      <c r="F406" s="48">
        <v>196.520004</v>
      </c>
      <c r="G406" s="48">
        <v>5625</v>
      </c>
    </row>
    <row r="407" spans="1:7" x14ac:dyDescent="0.25">
      <c r="A407" s="49">
        <v>41134</v>
      </c>
      <c r="B407" s="48">
        <v>196.759995</v>
      </c>
      <c r="C407" s="48">
        <v>197.16000399999999</v>
      </c>
      <c r="D407" s="48">
        <v>193.96000699999999</v>
      </c>
      <c r="E407" s="48">
        <v>193.96000699999999</v>
      </c>
      <c r="F407" s="48">
        <v>193.96000699999999</v>
      </c>
      <c r="G407" s="48">
        <v>11450</v>
      </c>
    </row>
    <row r="408" spans="1:7" x14ac:dyDescent="0.25">
      <c r="A408" s="49">
        <v>41135</v>
      </c>
      <c r="B408" s="48">
        <v>195.11999499999999</v>
      </c>
      <c r="C408" s="48">
        <v>199.39999399999999</v>
      </c>
      <c r="D408" s="48">
        <v>194.759995</v>
      </c>
      <c r="E408" s="48">
        <v>199.39999399999999</v>
      </c>
      <c r="F408" s="48">
        <v>199.39999399999999</v>
      </c>
      <c r="G408" s="48">
        <v>20175</v>
      </c>
    </row>
    <row r="409" spans="1:7" x14ac:dyDescent="0.25">
      <c r="A409" s="49">
        <v>41136</v>
      </c>
      <c r="B409" s="48">
        <v>199.240005</v>
      </c>
      <c r="C409" s="48">
        <v>200</v>
      </c>
      <c r="D409" s="48">
        <v>196.520004</v>
      </c>
      <c r="E409" s="48">
        <v>200</v>
      </c>
      <c r="F409" s="48">
        <v>200</v>
      </c>
      <c r="G409" s="48">
        <v>7150</v>
      </c>
    </row>
    <row r="410" spans="1:7" x14ac:dyDescent="0.25">
      <c r="A410" s="49">
        <v>41137</v>
      </c>
      <c r="B410" s="48">
        <v>199.720001</v>
      </c>
      <c r="C410" s="48">
        <v>200.16000399999999</v>
      </c>
      <c r="D410" s="48">
        <v>198</v>
      </c>
      <c r="E410" s="48">
        <v>198.479996</v>
      </c>
      <c r="F410" s="48">
        <v>198.479996</v>
      </c>
      <c r="G410" s="48">
        <v>8050</v>
      </c>
    </row>
    <row r="411" spans="1:7" x14ac:dyDescent="0.25">
      <c r="A411" s="49">
        <v>41138</v>
      </c>
      <c r="B411" s="48">
        <v>200.240005</v>
      </c>
      <c r="C411" s="48">
        <v>200.320007</v>
      </c>
      <c r="D411" s="48">
        <v>196.800003</v>
      </c>
      <c r="E411" s="48">
        <v>197.479996</v>
      </c>
      <c r="F411" s="48">
        <v>197.479996</v>
      </c>
      <c r="G411" s="48">
        <v>10500</v>
      </c>
    </row>
    <row r="412" spans="1:7" x14ac:dyDescent="0.25">
      <c r="A412" s="49">
        <v>41141</v>
      </c>
      <c r="B412" s="48">
        <v>198.320007</v>
      </c>
      <c r="C412" s="48">
        <v>199.39999399999999</v>
      </c>
      <c r="D412" s="48">
        <v>197.83999600000001</v>
      </c>
      <c r="E412" s="48">
        <v>199.279999</v>
      </c>
      <c r="F412" s="48">
        <v>199.279999</v>
      </c>
      <c r="G412" s="48">
        <v>12125</v>
      </c>
    </row>
    <row r="413" spans="1:7" x14ac:dyDescent="0.25">
      <c r="A413" s="49">
        <v>41142</v>
      </c>
      <c r="B413" s="48">
        <v>199</v>
      </c>
      <c r="C413" s="48">
        <v>202.63999899999999</v>
      </c>
      <c r="D413" s="48">
        <v>198.39999399999999</v>
      </c>
      <c r="E413" s="48">
        <v>202</v>
      </c>
      <c r="F413" s="48">
        <v>202</v>
      </c>
      <c r="G413" s="48">
        <v>13425</v>
      </c>
    </row>
    <row r="414" spans="1:7" x14ac:dyDescent="0.25">
      <c r="A414" s="49">
        <v>41143</v>
      </c>
      <c r="B414" s="48">
        <v>204.279999</v>
      </c>
      <c r="C414" s="48">
        <v>204.279999</v>
      </c>
      <c r="D414" s="48">
        <v>201.11999499999999</v>
      </c>
      <c r="E414" s="48">
        <v>201.759995</v>
      </c>
      <c r="F414" s="48">
        <v>201.759995</v>
      </c>
      <c r="G414" s="48">
        <v>7325</v>
      </c>
    </row>
    <row r="415" spans="1:7" x14ac:dyDescent="0.25">
      <c r="A415" s="49">
        <v>41144</v>
      </c>
      <c r="B415" s="48">
        <v>204.11999499999999</v>
      </c>
      <c r="C415" s="48">
        <v>206.39999399999999</v>
      </c>
      <c r="D415" s="48">
        <v>203.320007</v>
      </c>
      <c r="E415" s="48">
        <v>204.759995</v>
      </c>
      <c r="F415" s="48">
        <v>204.759995</v>
      </c>
      <c r="G415" s="48">
        <v>78175</v>
      </c>
    </row>
    <row r="416" spans="1:7" x14ac:dyDescent="0.25">
      <c r="A416" s="49">
        <v>41145</v>
      </c>
      <c r="B416" s="48">
        <v>206.800003</v>
      </c>
      <c r="C416" s="48">
        <v>206.800003</v>
      </c>
      <c r="D416" s="48">
        <v>202.11999499999999</v>
      </c>
      <c r="E416" s="48">
        <v>203.03999300000001</v>
      </c>
      <c r="F416" s="48">
        <v>203.03999300000001</v>
      </c>
      <c r="G416" s="48">
        <v>13425</v>
      </c>
    </row>
    <row r="417" spans="1:7" x14ac:dyDescent="0.25">
      <c r="A417" s="49">
        <v>41148</v>
      </c>
      <c r="B417" s="48">
        <v>202.36000100000001</v>
      </c>
      <c r="C417" s="48">
        <v>203.55999800000001</v>
      </c>
      <c r="D417" s="48">
        <v>200.759995</v>
      </c>
      <c r="E417" s="48">
        <v>202.720001</v>
      </c>
      <c r="F417" s="48">
        <v>202.720001</v>
      </c>
      <c r="G417" s="48">
        <v>9925</v>
      </c>
    </row>
    <row r="418" spans="1:7" x14ac:dyDescent="0.25">
      <c r="A418" s="49">
        <v>41149</v>
      </c>
      <c r="B418" s="48">
        <v>203.479996</v>
      </c>
      <c r="C418" s="48">
        <v>204.479996</v>
      </c>
      <c r="D418" s="48">
        <v>201</v>
      </c>
      <c r="E418" s="48">
        <v>203.11999499999999</v>
      </c>
      <c r="F418" s="48">
        <v>203.11999499999999</v>
      </c>
      <c r="G418" s="48">
        <v>3500</v>
      </c>
    </row>
    <row r="419" spans="1:7" x14ac:dyDescent="0.25">
      <c r="A419" s="49">
        <v>41150</v>
      </c>
      <c r="B419" s="48">
        <v>202.91999799999999</v>
      </c>
      <c r="C419" s="48">
        <v>203.679993</v>
      </c>
      <c r="D419" s="48">
        <v>200.39999399999999</v>
      </c>
      <c r="E419" s="48">
        <v>203.240005</v>
      </c>
      <c r="F419" s="48">
        <v>203.240005</v>
      </c>
      <c r="G419" s="48">
        <v>3325</v>
      </c>
    </row>
    <row r="420" spans="1:7" x14ac:dyDescent="0.25">
      <c r="A420" s="49">
        <v>41151</v>
      </c>
      <c r="B420" s="48">
        <v>205.63999899999999</v>
      </c>
      <c r="C420" s="48">
        <v>206.199997</v>
      </c>
      <c r="D420" s="48">
        <v>203.55999800000001</v>
      </c>
      <c r="E420" s="48">
        <v>205.03999300000001</v>
      </c>
      <c r="F420" s="48">
        <v>205.03999300000001</v>
      </c>
      <c r="G420" s="48">
        <v>5550</v>
      </c>
    </row>
    <row r="421" spans="1:7" x14ac:dyDescent="0.25">
      <c r="A421" s="49">
        <v>41152</v>
      </c>
      <c r="B421" s="48">
        <v>203.16000399999999</v>
      </c>
      <c r="C421" s="48">
        <v>204.520004</v>
      </c>
      <c r="D421" s="48">
        <v>200.279999</v>
      </c>
      <c r="E421" s="48">
        <v>200.96000699999999</v>
      </c>
      <c r="F421" s="48">
        <v>200.96000699999999</v>
      </c>
      <c r="G421" s="48">
        <v>4750</v>
      </c>
    </row>
    <row r="422" spans="1:7" x14ac:dyDescent="0.25">
      <c r="A422" s="49">
        <v>41156</v>
      </c>
      <c r="B422" s="48">
        <v>201.96000699999999</v>
      </c>
      <c r="C422" s="48">
        <v>203.63999899999999</v>
      </c>
      <c r="D422" s="48">
        <v>200.800003</v>
      </c>
      <c r="E422" s="48">
        <v>201.800003</v>
      </c>
      <c r="F422" s="48">
        <v>201.800003</v>
      </c>
      <c r="G422" s="48">
        <v>38450</v>
      </c>
    </row>
    <row r="423" spans="1:7" x14ac:dyDescent="0.25">
      <c r="A423" s="49">
        <v>41157</v>
      </c>
      <c r="B423" s="48">
        <v>202.240005</v>
      </c>
      <c r="C423" s="48">
        <v>202.240005</v>
      </c>
      <c r="D423" s="48">
        <v>197.55999800000001</v>
      </c>
      <c r="E423" s="48">
        <v>198.759995</v>
      </c>
      <c r="F423" s="48">
        <v>198.759995</v>
      </c>
      <c r="G423" s="48">
        <v>4900</v>
      </c>
    </row>
    <row r="424" spans="1:7" x14ac:dyDescent="0.25">
      <c r="A424" s="49">
        <v>41158</v>
      </c>
      <c r="B424" s="48">
        <v>195.520004</v>
      </c>
      <c r="C424" s="48">
        <v>195.520004</v>
      </c>
      <c r="D424" s="48">
        <v>189.679993</v>
      </c>
      <c r="E424" s="48">
        <v>189.83999600000001</v>
      </c>
      <c r="F424" s="48">
        <v>189.83999600000001</v>
      </c>
      <c r="G424" s="48">
        <v>47450</v>
      </c>
    </row>
    <row r="425" spans="1:7" x14ac:dyDescent="0.25">
      <c r="A425" s="49">
        <v>41159</v>
      </c>
      <c r="B425" s="48">
        <v>187.83999600000001</v>
      </c>
      <c r="C425" s="48">
        <v>187.83999600000001</v>
      </c>
      <c r="D425" s="48">
        <v>184.39999399999999</v>
      </c>
      <c r="E425" s="48">
        <v>184.83999600000001</v>
      </c>
      <c r="F425" s="48">
        <v>184.83999600000001</v>
      </c>
      <c r="G425" s="48">
        <v>38050</v>
      </c>
    </row>
    <row r="426" spans="1:7" x14ac:dyDescent="0.25">
      <c r="A426" s="49">
        <v>41162</v>
      </c>
      <c r="B426" s="48">
        <v>185.88000500000001</v>
      </c>
      <c r="C426" s="48">
        <v>188.479996</v>
      </c>
      <c r="D426" s="48">
        <v>184.240005</v>
      </c>
      <c r="E426" s="48">
        <v>188.479996</v>
      </c>
      <c r="F426" s="48">
        <v>188.479996</v>
      </c>
      <c r="G426" s="48">
        <v>7900</v>
      </c>
    </row>
    <row r="427" spans="1:7" x14ac:dyDescent="0.25">
      <c r="A427" s="49">
        <v>41163</v>
      </c>
      <c r="B427" s="48">
        <v>186.96000699999999</v>
      </c>
      <c r="C427" s="48">
        <v>186.96000699999999</v>
      </c>
      <c r="D427" s="48">
        <v>182.60000600000001</v>
      </c>
      <c r="E427" s="48">
        <v>183.16000399999999</v>
      </c>
      <c r="F427" s="48">
        <v>183.16000399999999</v>
      </c>
      <c r="G427" s="48">
        <v>16125</v>
      </c>
    </row>
    <row r="428" spans="1:7" x14ac:dyDescent="0.25">
      <c r="A428" s="49">
        <v>41164</v>
      </c>
      <c r="B428" s="48">
        <v>181.83999600000001</v>
      </c>
      <c r="C428" s="48">
        <v>182.479996</v>
      </c>
      <c r="D428" s="48">
        <v>178.800003</v>
      </c>
      <c r="E428" s="48">
        <v>178.91999799999999</v>
      </c>
      <c r="F428" s="48">
        <v>178.91999799999999</v>
      </c>
      <c r="G428" s="48">
        <v>8350</v>
      </c>
    </row>
    <row r="429" spans="1:7" x14ac:dyDescent="0.25">
      <c r="A429" s="49">
        <v>41165</v>
      </c>
      <c r="B429" s="48">
        <v>180.44000199999999</v>
      </c>
      <c r="C429" s="48">
        <v>180.96000699999999</v>
      </c>
      <c r="D429" s="48">
        <v>169.63999899999999</v>
      </c>
      <c r="E429" s="48">
        <v>172.679993</v>
      </c>
      <c r="F429" s="48">
        <v>172.679993</v>
      </c>
      <c r="G429" s="48">
        <v>14825</v>
      </c>
    </row>
    <row r="430" spans="1:7" x14ac:dyDescent="0.25">
      <c r="A430" s="49">
        <v>41166</v>
      </c>
      <c r="B430" s="48">
        <v>169.36000100000001</v>
      </c>
      <c r="C430" s="48">
        <v>171.240005</v>
      </c>
      <c r="D430" s="48">
        <v>164.39999399999999</v>
      </c>
      <c r="E430" s="48">
        <v>171.03999300000001</v>
      </c>
      <c r="F430" s="48">
        <v>171.03999300000001</v>
      </c>
      <c r="G430" s="48">
        <v>18500</v>
      </c>
    </row>
    <row r="431" spans="1:7" x14ac:dyDescent="0.25">
      <c r="A431" s="49">
        <v>41169</v>
      </c>
      <c r="B431" s="48">
        <v>171.91999799999999</v>
      </c>
      <c r="C431" s="48">
        <v>171.91999799999999</v>
      </c>
      <c r="D431" s="48">
        <v>169.16000399999999</v>
      </c>
      <c r="E431" s="48">
        <v>169.55999800000001</v>
      </c>
      <c r="F431" s="48">
        <v>169.55999800000001</v>
      </c>
      <c r="G431" s="48">
        <v>7975</v>
      </c>
    </row>
    <row r="432" spans="1:7" x14ac:dyDescent="0.25">
      <c r="A432" s="49">
        <v>41170</v>
      </c>
      <c r="B432" s="48">
        <v>170.720001</v>
      </c>
      <c r="C432" s="48">
        <v>172.44000199999999</v>
      </c>
      <c r="D432" s="48">
        <v>167.520004</v>
      </c>
      <c r="E432" s="48">
        <v>167.63999899999999</v>
      </c>
      <c r="F432" s="48">
        <v>167.63999899999999</v>
      </c>
      <c r="G432" s="48">
        <v>10850</v>
      </c>
    </row>
    <row r="433" spans="1:7" x14ac:dyDescent="0.25">
      <c r="A433" s="49">
        <v>41171</v>
      </c>
      <c r="B433" s="48">
        <v>167.16000399999999</v>
      </c>
      <c r="C433" s="48">
        <v>168.279999</v>
      </c>
      <c r="D433" s="48">
        <v>164.39999399999999</v>
      </c>
      <c r="E433" s="48">
        <v>166.63999899999999</v>
      </c>
      <c r="F433" s="48">
        <v>166.63999899999999</v>
      </c>
      <c r="G433" s="48">
        <v>11950</v>
      </c>
    </row>
    <row r="434" spans="1:7" x14ac:dyDescent="0.25">
      <c r="A434" s="49">
        <v>41172</v>
      </c>
      <c r="B434" s="48">
        <v>167.199997</v>
      </c>
      <c r="C434" s="48">
        <v>168.479996</v>
      </c>
      <c r="D434" s="48">
        <v>165.91999799999999</v>
      </c>
      <c r="E434" s="48">
        <v>166.320007</v>
      </c>
      <c r="F434" s="48">
        <v>166.320007</v>
      </c>
      <c r="G434" s="48">
        <v>5575</v>
      </c>
    </row>
    <row r="435" spans="1:7" x14ac:dyDescent="0.25">
      <c r="A435" s="49">
        <v>41173</v>
      </c>
      <c r="B435" s="48">
        <v>164.91999799999999</v>
      </c>
      <c r="C435" s="48">
        <v>166.16000399999999</v>
      </c>
      <c r="D435" s="48">
        <v>164.44000199999999</v>
      </c>
      <c r="E435" s="48">
        <v>166.03999300000001</v>
      </c>
      <c r="F435" s="48">
        <v>166.03999300000001</v>
      </c>
      <c r="G435" s="48">
        <v>5775</v>
      </c>
    </row>
    <row r="436" spans="1:7" x14ac:dyDescent="0.25">
      <c r="A436" s="49">
        <v>41176</v>
      </c>
      <c r="B436" s="48">
        <v>166</v>
      </c>
      <c r="C436" s="48">
        <v>166.96000699999999</v>
      </c>
      <c r="D436" s="48">
        <v>163.63999899999999</v>
      </c>
      <c r="E436" s="48">
        <v>165.03999300000001</v>
      </c>
      <c r="F436" s="48">
        <v>165.03999300000001</v>
      </c>
      <c r="G436" s="48">
        <v>7250</v>
      </c>
    </row>
    <row r="437" spans="1:7" x14ac:dyDescent="0.25">
      <c r="A437" s="49">
        <v>41177</v>
      </c>
      <c r="B437" s="48">
        <v>162.88000500000001</v>
      </c>
      <c r="C437" s="48">
        <v>168.83999600000001</v>
      </c>
      <c r="D437" s="48">
        <v>162.720001</v>
      </c>
      <c r="E437" s="48">
        <v>168.83999600000001</v>
      </c>
      <c r="F437" s="48">
        <v>168.83999600000001</v>
      </c>
      <c r="G437" s="48">
        <v>8125</v>
      </c>
    </row>
    <row r="438" spans="1:7" x14ac:dyDescent="0.25">
      <c r="A438" s="49">
        <v>41178</v>
      </c>
      <c r="B438" s="48">
        <v>168.88000500000001</v>
      </c>
      <c r="C438" s="48">
        <v>172.199997</v>
      </c>
      <c r="D438" s="48">
        <v>168.479996</v>
      </c>
      <c r="E438" s="48">
        <v>170.720001</v>
      </c>
      <c r="F438" s="48">
        <v>170.720001</v>
      </c>
      <c r="G438" s="48">
        <v>13325</v>
      </c>
    </row>
    <row r="439" spans="1:7" x14ac:dyDescent="0.25">
      <c r="A439" s="49">
        <v>41179</v>
      </c>
      <c r="B439" s="48">
        <v>167</v>
      </c>
      <c r="C439" s="48">
        <v>168.39999399999999</v>
      </c>
      <c r="D439" s="48">
        <v>163.36000100000001</v>
      </c>
      <c r="E439" s="48">
        <v>164.16000399999999</v>
      </c>
      <c r="F439" s="48">
        <v>164.16000399999999</v>
      </c>
      <c r="G439" s="48">
        <v>81050</v>
      </c>
    </row>
    <row r="440" spans="1:7" x14ac:dyDescent="0.25">
      <c r="A440" s="49">
        <v>41180</v>
      </c>
      <c r="B440" s="48">
        <v>165.83999600000001</v>
      </c>
      <c r="C440" s="48">
        <v>167.479996</v>
      </c>
      <c r="D440" s="48">
        <v>164.720001</v>
      </c>
      <c r="E440" s="48">
        <v>166.63999899999999</v>
      </c>
      <c r="F440" s="48">
        <v>166.63999899999999</v>
      </c>
      <c r="G440" s="48">
        <v>15275</v>
      </c>
    </row>
    <row r="441" spans="1:7" x14ac:dyDescent="0.25">
      <c r="A441" s="49">
        <v>41183</v>
      </c>
      <c r="B441" s="48">
        <v>164.679993</v>
      </c>
      <c r="C441" s="48">
        <v>167</v>
      </c>
      <c r="D441" s="48">
        <v>162.44000199999999</v>
      </c>
      <c r="E441" s="48">
        <v>166.800003</v>
      </c>
      <c r="F441" s="48">
        <v>166.800003</v>
      </c>
      <c r="G441" s="48">
        <v>42750</v>
      </c>
    </row>
    <row r="442" spans="1:7" x14ac:dyDescent="0.25">
      <c r="A442" s="49">
        <v>41184</v>
      </c>
      <c r="B442" s="48">
        <v>165</v>
      </c>
      <c r="C442" s="48">
        <v>166.36000100000001</v>
      </c>
      <c r="D442" s="48">
        <v>163.759995</v>
      </c>
      <c r="E442" s="48">
        <v>164.16000399999999</v>
      </c>
      <c r="F442" s="48">
        <v>164.16000399999999</v>
      </c>
      <c r="G442" s="48">
        <v>17550</v>
      </c>
    </row>
    <row r="443" spans="1:7" x14ac:dyDescent="0.25">
      <c r="A443" s="49">
        <v>41185</v>
      </c>
      <c r="B443" s="48">
        <v>164.520004</v>
      </c>
      <c r="C443" s="48">
        <v>165.16000399999999</v>
      </c>
      <c r="D443" s="48">
        <v>162</v>
      </c>
      <c r="E443" s="48">
        <v>163.88000500000001</v>
      </c>
      <c r="F443" s="48">
        <v>163.88000500000001</v>
      </c>
      <c r="G443" s="48">
        <v>25725</v>
      </c>
    </row>
    <row r="444" spans="1:7" x14ac:dyDescent="0.25">
      <c r="A444" s="49">
        <v>41186</v>
      </c>
      <c r="B444" s="48">
        <v>162.279999</v>
      </c>
      <c r="C444" s="48">
        <v>162.279999</v>
      </c>
      <c r="D444" s="48">
        <v>160.479996</v>
      </c>
      <c r="E444" s="48">
        <v>160.720001</v>
      </c>
      <c r="F444" s="48">
        <v>160.720001</v>
      </c>
      <c r="G444" s="48">
        <v>37975</v>
      </c>
    </row>
    <row r="445" spans="1:7" x14ac:dyDescent="0.25">
      <c r="A445" s="49">
        <v>41187</v>
      </c>
      <c r="B445" s="48">
        <v>157.279999</v>
      </c>
      <c r="C445" s="48">
        <v>159.759995</v>
      </c>
      <c r="D445" s="48">
        <v>156.36000100000001</v>
      </c>
      <c r="E445" s="48">
        <v>159.03999300000001</v>
      </c>
      <c r="F445" s="48">
        <v>159.03999300000001</v>
      </c>
      <c r="G445" s="48">
        <v>11750</v>
      </c>
    </row>
    <row r="446" spans="1:7" x14ac:dyDescent="0.25">
      <c r="A446" s="49">
        <v>41190</v>
      </c>
      <c r="B446" s="48">
        <v>159.44000199999999</v>
      </c>
      <c r="C446" s="48">
        <v>160</v>
      </c>
      <c r="D446" s="48">
        <v>158.320007</v>
      </c>
      <c r="E446" s="48">
        <v>158.60000600000001</v>
      </c>
      <c r="F446" s="48">
        <v>158.60000600000001</v>
      </c>
      <c r="G446" s="48">
        <v>5250</v>
      </c>
    </row>
    <row r="447" spans="1:7" x14ac:dyDescent="0.25">
      <c r="A447" s="49">
        <v>41191</v>
      </c>
      <c r="B447" s="48">
        <v>158.240005</v>
      </c>
      <c r="C447" s="48">
        <v>161.240005</v>
      </c>
      <c r="D447" s="48">
        <v>158.240005</v>
      </c>
      <c r="E447" s="48">
        <v>161.11999499999999</v>
      </c>
      <c r="F447" s="48">
        <v>161.11999499999999</v>
      </c>
      <c r="G447" s="48">
        <v>5175</v>
      </c>
    </row>
    <row r="448" spans="1:7" x14ac:dyDescent="0.25">
      <c r="A448" s="49">
        <v>41192</v>
      </c>
      <c r="B448" s="48">
        <v>159.679993</v>
      </c>
      <c r="C448" s="48">
        <v>161.679993</v>
      </c>
      <c r="D448" s="48">
        <v>159.679993</v>
      </c>
      <c r="E448" s="48">
        <v>161.11999499999999</v>
      </c>
      <c r="F448" s="48">
        <v>161.11999499999999</v>
      </c>
      <c r="G448" s="48">
        <v>7125</v>
      </c>
    </row>
    <row r="449" spans="1:7" x14ac:dyDescent="0.25">
      <c r="A449" s="49">
        <v>41193</v>
      </c>
      <c r="B449" s="48">
        <v>158.60000600000001</v>
      </c>
      <c r="C449" s="48">
        <v>158.800003</v>
      </c>
      <c r="D449" s="48">
        <v>156.60000600000001</v>
      </c>
      <c r="E449" s="48">
        <v>158.279999</v>
      </c>
      <c r="F449" s="48">
        <v>158.279999</v>
      </c>
      <c r="G449" s="48">
        <v>6000</v>
      </c>
    </row>
    <row r="450" spans="1:7" x14ac:dyDescent="0.25">
      <c r="A450" s="49">
        <v>41194</v>
      </c>
      <c r="B450" s="48">
        <v>156.08000200000001</v>
      </c>
      <c r="C450" s="48">
        <v>158.240005</v>
      </c>
      <c r="D450" s="48">
        <v>155.320007</v>
      </c>
      <c r="E450" s="48">
        <v>156</v>
      </c>
      <c r="F450" s="48">
        <v>156</v>
      </c>
      <c r="G450" s="48">
        <v>10375</v>
      </c>
    </row>
    <row r="451" spans="1:7" x14ac:dyDescent="0.25">
      <c r="A451" s="49">
        <v>41197</v>
      </c>
      <c r="B451" s="48">
        <v>155.240005</v>
      </c>
      <c r="C451" s="48">
        <v>156.63999899999999</v>
      </c>
      <c r="D451" s="48">
        <v>153.83999600000001</v>
      </c>
      <c r="E451" s="48">
        <v>154.03999300000001</v>
      </c>
      <c r="F451" s="48">
        <v>154.03999300000001</v>
      </c>
      <c r="G451" s="48">
        <v>7150</v>
      </c>
    </row>
    <row r="452" spans="1:7" x14ac:dyDescent="0.25">
      <c r="A452" s="49">
        <v>41198</v>
      </c>
      <c r="B452" s="48">
        <v>152.720001</v>
      </c>
      <c r="C452" s="48">
        <v>153.91999799999999</v>
      </c>
      <c r="D452" s="48">
        <v>152.03999300000001</v>
      </c>
      <c r="E452" s="48">
        <v>152.720001</v>
      </c>
      <c r="F452" s="48">
        <v>152.720001</v>
      </c>
      <c r="G452" s="48">
        <v>9175</v>
      </c>
    </row>
    <row r="453" spans="1:7" x14ac:dyDescent="0.25">
      <c r="A453" s="49">
        <v>41199</v>
      </c>
      <c r="B453" s="48">
        <v>152.240005</v>
      </c>
      <c r="C453" s="48">
        <v>152.39999399999999</v>
      </c>
      <c r="D453" s="48">
        <v>150.36000100000001</v>
      </c>
      <c r="E453" s="48">
        <v>150.96000699999999</v>
      </c>
      <c r="F453" s="48">
        <v>150.96000699999999</v>
      </c>
      <c r="G453" s="48">
        <v>9975</v>
      </c>
    </row>
    <row r="454" spans="1:7" x14ac:dyDescent="0.25">
      <c r="A454" s="49">
        <v>41200</v>
      </c>
      <c r="B454" s="48">
        <v>152</v>
      </c>
      <c r="C454" s="48">
        <v>152.11999499999999</v>
      </c>
      <c r="D454" s="48">
        <v>149.679993</v>
      </c>
      <c r="E454" s="48">
        <v>151.44000199999999</v>
      </c>
      <c r="F454" s="48">
        <v>151.44000199999999</v>
      </c>
      <c r="G454" s="48">
        <v>2775</v>
      </c>
    </row>
    <row r="455" spans="1:7" x14ac:dyDescent="0.25">
      <c r="A455" s="49">
        <v>41201</v>
      </c>
      <c r="B455" s="48">
        <v>151.44000199999999</v>
      </c>
      <c r="C455" s="48">
        <v>156.39999399999999</v>
      </c>
      <c r="D455" s="48">
        <v>150.96000699999999</v>
      </c>
      <c r="E455" s="48">
        <v>154.91999799999999</v>
      </c>
      <c r="F455" s="48">
        <v>154.91999799999999</v>
      </c>
      <c r="G455" s="48">
        <v>25050</v>
      </c>
    </row>
    <row r="456" spans="1:7" x14ac:dyDescent="0.25">
      <c r="A456" s="49">
        <v>41204</v>
      </c>
      <c r="B456" s="48">
        <v>155.08000200000001</v>
      </c>
      <c r="C456" s="48">
        <v>155.88000500000001</v>
      </c>
      <c r="D456" s="48">
        <v>153.91999799999999</v>
      </c>
      <c r="E456" s="48">
        <v>154</v>
      </c>
      <c r="F456" s="48">
        <v>154</v>
      </c>
      <c r="G456" s="48">
        <v>13425</v>
      </c>
    </row>
    <row r="457" spans="1:7" x14ac:dyDescent="0.25">
      <c r="A457" s="49">
        <v>41205</v>
      </c>
      <c r="B457" s="48">
        <v>158.199997</v>
      </c>
      <c r="C457" s="48">
        <v>160.60000600000001</v>
      </c>
      <c r="D457" s="48">
        <v>156.08000200000001</v>
      </c>
      <c r="E457" s="48">
        <v>157.279999</v>
      </c>
      <c r="F457" s="48">
        <v>157.279999</v>
      </c>
      <c r="G457" s="48">
        <v>13325</v>
      </c>
    </row>
    <row r="458" spans="1:7" x14ac:dyDescent="0.25">
      <c r="A458" s="49">
        <v>41206</v>
      </c>
      <c r="B458" s="48">
        <v>155.16000399999999</v>
      </c>
      <c r="C458" s="48">
        <v>156.60000600000001</v>
      </c>
      <c r="D458" s="48">
        <v>154.44000199999999</v>
      </c>
      <c r="E458" s="48">
        <v>156.08000200000001</v>
      </c>
      <c r="F458" s="48">
        <v>156.08000200000001</v>
      </c>
      <c r="G458" s="48">
        <v>10375</v>
      </c>
    </row>
    <row r="459" spans="1:7" x14ac:dyDescent="0.25">
      <c r="A459" s="49">
        <v>41207</v>
      </c>
      <c r="B459" s="48">
        <v>153.44000199999999</v>
      </c>
      <c r="C459" s="48">
        <v>155.759995</v>
      </c>
      <c r="D459" s="48">
        <v>152.720001</v>
      </c>
      <c r="E459" s="48">
        <v>153.44000199999999</v>
      </c>
      <c r="F459" s="48">
        <v>153.44000199999999</v>
      </c>
      <c r="G459" s="48">
        <v>18575</v>
      </c>
    </row>
    <row r="460" spans="1:7" x14ac:dyDescent="0.25">
      <c r="A460" s="49">
        <v>41208</v>
      </c>
      <c r="B460" s="48">
        <v>154.320007</v>
      </c>
      <c r="C460" s="48">
        <v>156.16000399999999</v>
      </c>
      <c r="D460" s="48">
        <v>153.63999899999999</v>
      </c>
      <c r="E460" s="48">
        <v>154.44000199999999</v>
      </c>
      <c r="F460" s="48">
        <v>154.44000199999999</v>
      </c>
      <c r="G460" s="48">
        <v>19450</v>
      </c>
    </row>
    <row r="461" spans="1:7" x14ac:dyDescent="0.25">
      <c r="A461" s="49">
        <v>41213</v>
      </c>
      <c r="B461" s="48">
        <v>152.44000199999999</v>
      </c>
      <c r="C461" s="48">
        <v>155.88000500000001</v>
      </c>
      <c r="D461" s="48">
        <v>152.44000199999999</v>
      </c>
      <c r="E461" s="48">
        <v>154.96000699999999</v>
      </c>
      <c r="F461" s="48">
        <v>154.96000699999999</v>
      </c>
      <c r="G461" s="48">
        <v>32225</v>
      </c>
    </row>
    <row r="462" spans="1:7" x14ac:dyDescent="0.25">
      <c r="A462" s="49">
        <v>41214</v>
      </c>
      <c r="B462" s="48">
        <v>153.44000199999999</v>
      </c>
      <c r="C462" s="48">
        <v>153.55999800000001</v>
      </c>
      <c r="D462" s="48">
        <v>147.16000399999999</v>
      </c>
      <c r="E462" s="48">
        <v>147.479996</v>
      </c>
      <c r="F462" s="48">
        <v>147.479996</v>
      </c>
      <c r="G462" s="48">
        <v>30300</v>
      </c>
    </row>
    <row r="463" spans="1:7" x14ac:dyDescent="0.25">
      <c r="A463" s="49">
        <v>41215</v>
      </c>
      <c r="B463" s="48">
        <v>147.11999499999999</v>
      </c>
      <c r="C463" s="48">
        <v>151.83999600000001</v>
      </c>
      <c r="D463" s="48">
        <v>146.44000199999999</v>
      </c>
      <c r="E463" s="48">
        <v>151.520004</v>
      </c>
      <c r="F463" s="48">
        <v>151.520004</v>
      </c>
      <c r="G463" s="48">
        <v>16625</v>
      </c>
    </row>
    <row r="464" spans="1:7" x14ac:dyDescent="0.25">
      <c r="A464" s="49">
        <v>41218</v>
      </c>
      <c r="B464" s="48">
        <v>153.08000200000001</v>
      </c>
      <c r="C464" s="48">
        <v>154.11999499999999</v>
      </c>
      <c r="D464" s="48">
        <v>151.199997</v>
      </c>
      <c r="E464" s="48">
        <v>152.44000199999999</v>
      </c>
      <c r="F464" s="48">
        <v>152.44000199999999</v>
      </c>
      <c r="G464" s="48">
        <v>39725</v>
      </c>
    </row>
    <row r="465" spans="1:7" x14ac:dyDescent="0.25">
      <c r="A465" s="49">
        <v>41219</v>
      </c>
      <c r="B465" s="48">
        <v>150.720001</v>
      </c>
      <c r="C465" s="48">
        <v>150.96000699999999</v>
      </c>
      <c r="D465" s="48">
        <v>147.679993</v>
      </c>
      <c r="E465" s="48">
        <v>149.55999800000001</v>
      </c>
      <c r="F465" s="48">
        <v>149.55999800000001</v>
      </c>
      <c r="G465" s="48">
        <v>8300</v>
      </c>
    </row>
    <row r="466" spans="1:7" x14ac:dyDescent="0.25">
      <c r="A466" s="49">
        <v>41220</v>
      </c>
      <c r="B466" s="48">
        <v>150.63999899999999</v>
      </c>
      <c r="C466" s="48">
        <v>156</v>
      </c>
      <c r="D466" s="48">
        <v>150.11999499999999</v>
      </c>
      <c r="E466" s="48">
        <v>154.279999</v>
      </c>
      <c r="F466" s="48">
        <v>154.279999</v>
      </c>
      <c r="G466" s="48">
        <v>13775</v>
      </c>
    </row>
    <row r="467" spans="1:7" x14ac:dyDescent="0.25">
      <c r="A467" s="49">
        <v>41221</v>
      </c>
      <c r="B467" s="48">
        <v>154.03999300000001</v>
      </c>
      <c r="C467" s="48">
        <v>155.08000200000001</v>
      </c>
      <c r="D467" s="48">
        <v>151.520004</v>
      </c>
      <c r="E467" s="48">
        <v>154.96000699999999</v>
      </c>
      <c r="F467" s="48">
        <v>154.96000699999999</v>
      </c>
      <c r="G467" s="48">
        <v>13050</v>
      </c>
    </row>
    <row r="468" spans="1:7" x14ac:dyDescent="0.25">
      <c r="A468" s="49">
        <v>41222</v>
      </c>
      <c r="B468" s="48">
        <v>156.60000600000001</v>
      </c>
      <c r="C468" s="48">
        <v>156.63999899999999</v>
      </c>
      <c r="D468" s="48">
        <v>153.16000399999999</v>
      </c>
      <c r="E468" s="48">
        <v>156.479996</v>
      </c>
      <c r="F468" s="48">
        <v>156.479996</v>
      </c>
      <c r="G468" s="48">
        <v>14300</v>
      </c>
    </row>
    <row r="469" spans="1:7" x14ac:dyDescent="0.25">
      <c r="A469" s="49">
        <v>41225</v>
      </c>
      <c r="B469" s="48">
        <v>155.88000500000001</v>
      </c>
      <c r="C469" s="48">
        <v>155.96000699999999</v>
      </c>
      <c r="D469" s="48">
        <v>152.11999499999999</v>
      </c>
      <c r="E469" s="48">
        <v>152.520004</v>
      </c>
      <c r="F469" s="48">
        <v>152.520004</v>
      </c>
      <c r="G469" s="48">
        <v>14525</v>
      </c>
    </row>
    <row r="470" spans="1:7" x14ac:dyDescent="0.25">
      <c r="A470" s="49">
        <v>41226</v>
      </c>
      <c r="B470" s="48">
        <v>154.44000199999999</v>
      </c>
      <c r="C470" s="48">
        <v>155.240005</v>
      </c>
      <c r="D470" s="48">
        <v>150.759995</v>
      </c>
      <c r="E470" s="48">
        <v>153.44000199999999</v>
      </c>
      <c r="F470" s="48">
        <v>153.44000199999999</v>
      </c>
      <c r="G470" s="48">
        <v>13425</v>
      </c>
    </row>
    <row r="471" spans="1:7" x14ac:dyDescent="0.25">
      <c r="A471" s="49">
        <v>41227</v>
      </c>
      <c r="B471" s="48">
        <v>150.520004</v>
      </c>
      <c r="C471" s="48">
        <v>156.60000600000001</v>
      </c>
      <c r="D471" s="48">
        <v>150.279999</v>
      </c>
      <c r="E471" s="48">
        <v>156.279999</v>
      </c>
      <c r="F471" s="48">
        <v>156.279999</v>
      </c>
      <c r="G471" s="48">
        <v>9350</v>
      </c>
    </row>
    <row r="472" spans="1:7" x14ac:dyDescent="0.25">
      <c r="A472" s="49">
        <v>41228</v>
      </c>
      <c r="B472" s="48">
        <v>155.279999</v>
      </c>
      <c r="C472" s="48">
        <v>157.320007</v>
      </c>
      <c r="D472" s="48">
        <v>153.44000199999999</v>
      </c>
      <c r="E472" s="48">
        <v>155.479996</v>
      </c>
      <c r="F472" s="48">
        <v>155.479996</v>
      </c>
      <c r="G472" s="48">
        <v>10100</v>
      </c>
    </row>
    <row r="473" spans="1:7" x14ac:dyDescent="0.25">
      <c r="A473" s="49">
        <v>41229</v>
      </c>
      <c r="B473" s="48">
        <v>156.03999300000001</v>
      </c>
      <c r="C473" s="48">
        <v>158.479996</v>
      </c>
      <c r="D473" s="48">
        <v>152.36000100000001</v>
      </c>
      <c r="E473" s="48">
        <v>152.39999399999999</v>
      </c>
      <c r="F473" s="48">
        <v>152.39999399999999</v>
      </c>
      <c r="G473" s="48">
        <v>7975</v>
      </c>
    </row>
    <row r="474" spans="1:7" x14ac:dyDescent="0.25">
      <c r="A474" s="49">
        <v>41232</v>
      </c>
      <c r="B474" s="48">
        <v>150.199997</v>
      </c>
      <c r="C474" s="48">
        <v>150.279999</v>
      </c>
      <c r="D474" s="48">
        <v>146.60000600000001</v>
      </c>
      <c r="E474" s="48">
        <v>147.11999499999999</v>
      </c>
      <c r="F474" s="48">
        <v>147.11999499999999</v>
      </c>
      <c r="G474" s="48">
        <v>13425</v>
      </c>
    </row>
    <row r="475" spans="1:7" x14ac:dyDescent="0.25">
      <c r="A475" s="49">
        <v>41233</v>
      </c>
      <c r="B475" s="48">
        <v>145.83999600000001</v>
      </c>
      <c r="C475" s="48">
        <v>146.279999</v>
      </c>
      <c r="D475" s="48">
        <v>144.39999399999999</v>
      </c>
      <c r="E475" s="48">
        <v>144.759995</v>
      </c>
      <c r="F475" s="48">
        <v>144.759995</v>
      </c>
      <c r="G475" s="48">
        <v>8225</v>
      </c>
    </row>
    <row r="476" spans="1:7" x14ac:dyDescent="0.25">
      <c r="A476" s="49">
        <v>41234</v>
      </c>
      <c r="B476" s="48">
        <v>144.44000199999999</v>
      </c>
      <c r="C476" s="48">
        <v>145.60000600000001</v>
      </c>
      <c r="D476" s="48">
        <v>143.55999800000001</v>
      </c>
      <c r="E476" s="48">
        <v>145.44000199999999</v>
      </c>
      <c r="F476" s="48">
        <v>145.44000199999999</v>
      </c>
      <c r="G476" s="48">
        <v>72400</v>
      </c>
    </row>
    <row r="477" spans="1:7" x14ac:dyDescent="0.25">
      <c r="A477" s="49">
        <v>41236</v>
      </c>
      <c r="B477" s="48">
        <v>143.759995</v>
      </c>
      <c r="C477" s="48">
        <v>144.679993</v>
      </c>
      <c r="D477" s="48">
        <v>140.91999799999999</v>
      </c>
      <c r="E477" s="48">
        <v>140.91999799999999</v>
      </c>
      <c r="F477" s="48">
        <v>140.91999799999999</v>
      </c>
      <c r="G477" s="48">
        <v>5575</v>
      </c>
    </row>
    <row r="478" spans="1:7" x14ac:dyDescent="0.25">
      <c r="A478" s="49">
        <v>41239</v>
      </c>
      <c r="B478" s="48">
        <v>142.39999399999999</v>
      </c>
      <c r="C478" s="48">
        <v>142.39999399999999</v>
      </c>
      <c r="D478" s="48">
        <v>140.44000199999999</v>
      </c>
      <c r="E478" s="48">
        <v>140.63999899999999</v>
      </c>
      <c r="F478" s="48">
        <v>140.63999899999999</v>
      </c>
      <c r="G478" s="48">
        <v>9050</v>
      </c>
    </row>
    <row r="479" spans="1:7" x14ac:dyDescent="0.25">
      <c r="A479" s="49">
        <v>41240</v>
      </c>
      <c r="B479" s="48">
        <v>140.39999399999999</v>
      </c>
      <c r="C479" s="48">
        <v>142.55999800000001</v>
      </c>
      <c r="D479" s="48">
        <v>139.759995</v>
      </c>
      <c r="E479" s="48">
        <v>142.39999399999999</v>
      </c>
      <c r="F479" s="48">
        <v>142.39999399999999</v>
      </c>
      <c r="G479" s="48">
        <v>6550</v>
      </c>
    </row>
    <row r="480" spans="1:7" x14ac:dyDescent="0.25">
      <c r="A480" s="49">
        <v>41241</v>
      </c>
      <c r="B480" s="48">
        <v>144</v>
      </c>
      <c r="C480" s="48">
        <v>145</v>
      </c>
      <c r="D480" s="48">
        <v>140.16000399999999</v>
      </c>
      <c r="E480" s="48">
        <v>140.55999800000001</v>
      </c>
      <c r="F480" s="48">
        <v>140.55999800000001</v>
      </c>
      <c r="G480" s="48">
        <v>8900</v>
      </c>
    </row>
    <row r="481" spans="1:7" x14ac:dyDescent="0.25">
      <c r="A481" s="49">
        <v>41242</v>
      </c>
      <c r="B481" s="48">
        <v>139.279999</v>
      </c>
      <c r="C481" s="48">
        <v>140.520004</v>
      </c>
      <c r="D481" s="48">
        <v>138.96000699999999</v>
      </c>
      <c r="E481" s="48">
        <v>139.479996</v>
      </c>
      <c r="F481" s="48">
        <v>139.479996</v>
      </c>
      <c r="G481" s="48">
        <v>5000</v>
      </c>
    </row>
    <row r="482" spans="1:7" x14ac:dyDescent="0.25">
      <c r="A482" s="49">
        <v>41243</v>
      </c>
      <c r="B482" s="48">
        <v>137.63999899999999</v>
      </c>
      <c r="C482" s="48">
        <v>141.91999799999999</v>
      </c>
      <c r="D482" s="48">
        <v>137.63999899999999</v>
      </c>
      <c r="E482" s="48">
        <v>139.96000699999999</v>
      </c>
      <c r="F482" s="48">
        <v>139.96000699999999</v>
      </c>
      <c r="G482" s="48">
        <v>8925</v>
      </c>
    </row>
    <row r="483" spans="1:7" x14ac:dyDescent="0.25">
      <c r="A483" s="49">
        <v>41246</v>
      </c>
      <c r="B483" s="48">
        <v>137.720001</v>
      </c>
      <c r="C483" s="48">
        <v>141.520004</v>
      </c>
      <c r="D483" s="48">
        <v>137.479996</v>
      </c>
      <c r="E483" s="48">
        <v>141.520004</v>
      </c>
      <c r="F483" s="48">
        <v>141.520004</v>
      </c>
      <c r="G483" s="48">
        <v>8550</v>
      </c>
    </row>
    <row r="484" spans="1:7" x14ac:dyDescent="0.25">
      <c r="A484" s="49">
        <v>41247</v>
      </c>
      <c r="B484" s="48">
        <v>141.199997</v>
      </c>
      <c r="C484" s="48">
        <v>142.240005</v>
      </c>
      <c r="D484" s="48">
        <v>140.03999300000001</v>
      </c>
      <c r="E484" s="48">
        <v>140.88000500000001</v>
      </c>
      <c r="F484" s="48">
        <v>140.88000500000001</v>
      </c>
      <c r="G484" s="48">
        <v>12100</v>
      </c>
    </row>
    <row r="485" spans="1:7" x14ac:dyDescent="0.25">
      <c r="A485" s="49">
        <v>41248</v>
      </c>
      <c r="B485" s="48">
        <v>141.39999399999999</v>
      </c>
      <c r="C485" s="48">
        <v>141.96000699999999</v>
      </c>
      <c r="D485" s="48">
        <v>138.279999</v>
      </c>
      <c r="E485" s="48">
        <v>138.96000699999999</v>
      </c>
      <c r="F485" s="48">
        <v>138.96000699999999</v>
      </c>
      <c r="G485" s="48">
        <v>12775</v>
      </c>
    </row>
    <row r="486" spans="1:7" x14ac:dyDescent="0.25">
      <c r="A486" s="49">
        <v>41249</v>
      </c>
      <c r="B486" s="48">
        <v>138.88000500000001</v>
      </c>
      <c r="C486" s="48">
        <v>140</v>
      </c>
      <c r="D486" s="48">
        <v>138.520004</v>
      </c>
      <c r="E486" s="48">
        <v>138.96000699999999</v>
      </c>
      <c r="F486" s="48">
        <v>138.96000699999999</v>
      </c>
      <c r="G486" s="48">
        <v>8525</v>
      </c>
    </row>
    <row r="487" spans="1:7" x14ac:dyDescent="0.25">
      <c r="A487" s="49">
        <v>41250</v>
      </c>
      <c r="B487" s="48">
        <v>138.479996</v>
      </c>
      <c r="C487" s="48">
        <v>140.03999300000001</v>
      </c>
      <c r="D487" s="48">
        <v>136.63999899999999</v>
      </c>
      <c r="E487" s="48">
        <v>136.679993</v>
      </c>
      <c r="F487" s="48">
        <v>136.679993</v>
      </c>
      <c r="G487" s="48">
        <v>3200</v>
      </c>
    </row>
    <row r="488" spans="1:7" x14ac:dyDescent="0.25">
      <c r="A488" s="49">
        <v>41253</v>
      </c>
      <c r="B488" s="48">
        <v>137.03999300000001</v>
      </c>
      <c r="C488" s="48">
        <v>137.36000100000001</v>
      </c>
      <c r="D488" s="48">
        <v>136.199997</v>
      </c>
      <c r="E488" s="48">
        <v>136.320007</v>
      </c>
      <c r="F488" s="48">
        <v>136.320007</v>
      </c>
      <c r="G488" s="48">
        <v>5725</v>
      </c>
    </row>
    <row r="489" spans="1:7" x14ac:dyDescent="0.25">
      <c r="A489" s="49">
        <v>41254</v>
      </c>
      <c r="B489" s="48">
        <v>134.63999899999999</v>
      </c>
      <c r="C489" s="48">
        <v>135.320007</v>
      </c>
      <c r="D489" s="48">
        <v>133.720001</v>
      </c>
      <c r="E489" s="48">
        <v>134.36000100000001</v>
      </c>
      <c r="F489" s="48">
        <v>134.36000100000001</v>
      </c>
      <c r="G489" s="48">
        <v>6900</v>
      </c>
    </row>
    <row r="490" spans="1:7" x14ac:dyDescent="0.25">
      <c r="A490" s="49">
        <v>41255</v>
      </c>
      <c r="B490" s="48">
        <v>134.240005</v>
      </c>
      <c r="C490" s="48">
        <v>136.679993</v>
      </c>
      <c r="D490" s="48">
        <v>133.199997</v>
      </c>
      <c r="E490" s="48">
        <v>136.11999499999999</v>
      </c>
      <c r="F490" s="48">
        <v>136.11999499999999</v>
      </c>
      <c r="G490" s="48">
        <v>11000</v>
      </c>
    </row>
    <row r="491" spans="1:7" x14ac:dyDescent="0.25">
      <c r="A491" s="49">
        <v>41256</v>
      </c>
      <c r="B491" s="48">
        <v>135.520004</v>
      </c>
      <c r="C491" s="48">
        <v>138.759995</v>
      </c>
      <c r="D491" s="48">
        <v>134.88000500000001</v>
      </c>
      <c r="E491" s="48">
        <v>137.759995</v>
      </c>
      <c r="F491" s="48">
        <v>137.759995</v>
      </c>
      <c r="G491" s="48">
        <v>6625</v>
      </c>
    </row>
    <row r="492" spans="1:7" x14ac:dyDescent="0.25">
      <c r="A492" s="49">
        <v>41257</v>
      </c>
      <c r="B492" s="48">
        <v>137.88000500000001</v>
      </c>
      <c r="C492" s="48">
        <v>138.800003</v>
      </c>
      <c r="D492" s="48">
        <v>137.320007</v>
      </c>
      <c r="E492" s="48">
        <v>138.44000199999999</v>
      </c>
      <c r="F492" s="48">
        <v>138.44000199999999</v>
      </c>
      <c r="G492" s="48">
        <v>10450</v>
      </c>
    </row>
    <row r="493" spans="1:7" x14ac:dyDescent="0.25">
      <c r="A493" s="49">
        <v>41260</v>
      </c>
      <c r="B493" s="48">
        <v>138.96000699999999</v>
      </c>
      <c r="C493" s="48">
        <v>138.96000699999999</v>
      </c>
      <c r="D493" s="48">
        <v>134.16000399999999</v>
      </c>
      <c r="E493" s="48">
        <v>134.16000399999999</v>
      </c>
      <c r="F493" s="48">
        <v>134.16000399999999</v>
      </c>
      <c r="G493" s="48">
        <v>7425</v>
      </c>
    </row>
    <row r="494" spans="1:7" x14ac:dyDescent="0.25">
      <c r="A494" s="49">
        <v>41261</v>
      </c>
      <c r="B494" s="48">
        <v>133.679993</v>
      </c>
      <c r="C494" s="48">
        <v>133.83999600000001</v>
      </c>
      <c r="D494" s="48">
        <v>130.199997</v>
      </c>
      <c r="E494" s="48">
        <v>130.55999800000001</v>
      </c>
      <c r="F494" s="48">
        <v>130.55999800000001</v>
      </c>
      <c r="G494" s="48">
        <v>12975</v>
      </c>
    </row>
    <row r="495" spans="1:7" x14ac:dyDescent="0.25">
      <c r="A495" s="49">
        <v>41262</v>
      </c>
      <c r="B495" s="48">
        <v>130.479996</v>
      </c>
      <c r="C495" s="48">
        <v>135.36000100000001</v>
      </c>
      <c r="D495" s="48">
        <v>130.479996</v>
      </c>
      <c r="E495" s="48">
        <v>135.36000100000001</v>
      </c>
      <c r="F495" s="48">
        <v>135.36000100000001</v>
      </c>
      <c r="G495" s="48">
        <v>16275</v>
      </c>
    </row>
    <row r="496" spans="1:7" x14ac:dyDescent="0.25">
      <c r="A496" s="49">
        <v>41263</v>
      </c>
      <c r="B496" s="48">
        <v>133.03999300000001</v>
      </c>
      <c r="C496" s="48">
        <v>135.88000500000001</v>
      </c>
      <c r="D496" s="48">
        <v>132.39999399999999</v>
      </c>
      <c r="E496" s="48">
        <v>135.279999</v>
      </c>
      <c r="F496" s="48">
        <v>135.279999</v>
      </c>
      <c r="G496" s="48">
        <v>12100</v>
      </c>
    </row>
    <row r="497" spans="1:7" x14ac:dyDescent="0.25">
      <c r="A497" s="49">
        <v>41264</v>
      </c>
      <c r="B497" s="48">
        <v>140.199997</v>
      </c>
      <c r="C497" s="48">
        <v>140.44000199999999</v>
      </c>
      <c r="D497" s="48">
        <v>136.88000500000001</v>
      </c>
      <c r="E497" s="48">
        <v>137.91999799999999</v>
      </c>
      <c r="F497" s="48">
        <v>137.91999799999999</v>
      </c>
      <c r="G497" s="48">
        <v>17475</v>
      </c>
    </row>
    <row r="498" spans="1:7" x14ac:dyDescent="0.25">
      <c r="A498" s="49">
        <v>41267</v>
      </c>
      <c r="B498" s="48">
        <v>138.320007</v>
      </c>
      <c r="C498" s="48">
        <v>139.39999399999999</v>
      </c>
      <c r="D498" s="48">
        <v>136.91999799999999</v>
      </c>
      <c r="E498" s="48">
        <v>139.39999399999999</v>
      </c>
      <c r="F498" s="48">
        <v>139.39999399999999</v>
      </c>
      <c r="G498" s="48">
        <v>12925</v>
      </c>
    </row>
    <row r="499" spans="1:7" x14ac:dyDescent="0.25">
      <c r="A499" s="49">
        <v>41269</v>
      </c>
      <c r="B499" s="48">
        <v>138.39999399999999</v>
      </c>
      <c r="C499" s="48">
        <v>141.759995</v>
      </c>
      <c r="D499" s="48">
        <v>138.16000399999999</v>
      </c>
      <c r="E499" s="48">
        <v>140.240005</v>
      </c>
      <c r="F499" s="48">
        <v>140.240005</v>
      </c>
      <c r="G499" s="48">
        <v>8800</v>
      </c>
    </row>
    <row r="500" spans="1:7" x14ac:dyDescent="0.25">
      <c r="A500" s="49">
        <v>41270</v>
      </c>
      <c r="B500" s="48">
        <v>140</v>
      </c>
      <c r="C500" s="48">
        <v>143.720001</v>
      </c>
      <c r="D500" s="48">
        <v>138.320007</v>
      </c>
      <c r="E500" s="48">
        <v>139.320007</v>
      </c>
      <c r="F500" s="48">
        <v>139.320007</v>
      </c>
      <c r="G500" s="48">
        <v>424375</v>
      </c>
    </row>
    <row r="501" spans="1:7" x14ac:dyDescent="0.25">
      <c r="A501" s="49">
        <v>41271</v>
      </c>
      <c r="B501" s="48">
        <v>141.39999399999999</v>
      </c>
      <c r="C501" s="48">
        <v>143.39999399999999</v>
      </c>
      <c r="D501" s="48">
        <v>140.36000100000001</v>
      </c>
      <c r="E501" s="48">
        <v>141.60000600000001</v>
      </c>
      <c r="F501" s="48">
        <v>141.60000600000001</v>
      </c>
      <c r="G501" s="48">
        <v>9700</v>
      </c>
    </row>
    <row r="502" spans="1:7" x14ac:dyDescent="0.25">
      <c r="A502" s="49">
        <v>41274</v>
      </c>
      <c r="B502" s="48">
        <v>141.320007</v>
      </c>
      <c r="C502" s="48">
        <v>143.16000399999999</v>
      </c>
      <c r="D502" s="48">
        <v>135.88000500000001</v>
      </c>
      <c r="E502" s="48">
        <v>136.88000500000001</v>
      </c>
      <c r="F502" s="48">
        <v>136.88000500000001</v>
      </c>
      <c r="G502" s="48">
        <v>25300</v>
      </c>
    </row>
    <row r="503" spans="1:7" x14ac:dyDescent="0.25">
      <c r="A503" s="49">
        <v>41276</v>
      </c>
      <c r="B503" s="48">
        <v>130.240005</v>
      </c>
      <c r="C503" s="48">
        <v>132.39999399999999</v>
      </c>
      <c r="D503" s="48">
        <v>129.11999499999999</v>
      </c>
      <c r="E503" s="48">
        <v>129.11999499999999</v>
      </c>
      <c r="F503" s="48">
        <v>129.11999499999999</v>
      </c>
      <c r="G503" s="48">
        <v>8175</v>
      </c>
    </row>
    <row r="504" spans="1:7" x14ac:dyDescent="0.25">
      <c r="A504" s="49">
        <v>41277</v>
      </c>
      <c r="B504" s="48">
        <v>128.39999399999999</v>
      </c>
      <c r="C504" s="48">
        <v>129.520004</v>
      </c>
      <c r="D504" s="48">
        <v>126.519997</v>
      </c>
      <c r="E504" s="48">
        <v>129.11999499999999</v>
      </c>
      <c r="F504" s="48">
        <v>129.11999499999999</v>
      </c>
      <c r="G504" s="48">
        <v>10500</v>
      </c>
    </row>
    <row r="505" spans="1:7" x14ac:dyDescent="0.25">
      <c r="A505" s="49">
        <v>41278</v>
      </c>
      <c r="B505" s="48">
        <v>127.55999799999999</v>
      </c>
      <c r="C505" s="48">
        <v>128.16000399999999</v>
      </c>
      <c r="D505" s="48">
        <v>126.599998</v>
      </c>
      <c r="E505" s="48">
        <v>126.879997</v>
      </c>
      <c r="F505" s="48">
        <v>126.879997</v>
      </c>
      <c r="G505" s="48">
        <v>32525</v>
      </c>
    </row>
    <row r="506" spans="1:7" x14ac:dyDescent="0.25">
      <c r="A506" s="49">
        <v>41281</v>
      </c>
      <c r="B506" s="48">
        <v>127.760002</v>
      </c>
      <c r="C506" s="48">
        <v>129.83999600000001</v>
      </c>
      <c r="D506" s="48">
        <v>127.760002</v>
      </c>
      <c r="E506" s="48">
        <v>128.279999</v>
      </c>
      <c r="F506" s="48">
        <v>128.279999</v>
      </c>
      <c r="G506" s="48">
        <v>27525</v>
      </c>
    </row>
    <row r="507" spans="1:7" x14ac:dyDescent="0.25">
      <c r="A507" s="49">
        <v>41282</v>
      </c>
      <c r="B507" s="48">
        <v>128.55999800000001</v>
      </c>
      <c r="C507" s="48">
        <v>129.91999799999999</v>
      </c>
      <c r="D507" s="48">
        <v>128.279999</v>
      </c>
      <c r="E507" s="48">
        <v>128.91999799999999</v>
      </c>
      <c r="F507" s="48">
        <v>128.91999799999999</v>
      </c>
      <c r="G507" s="48">
        <v>11300</v>
      </c>
    </row>
    <row r="508" spans="1:7" x14ac:dyDescent="0.25">
      <c r="A508" s="49">
        <v>41283</v>
      </c>
      <c r="B508" s="48">
        <v>126.91999800000001</v>
      </c>
      <c r="C508" s="48">
        <v>128.55999800000001</v>
      </c>
      <c r="D508" s="48">
        <v>125.800003</v>
      </c>
      <c r="E508" s="48">
        <v>128.03999300000001</v>
      </c>
      <c r="F508" s="48">
        <v>128.03999300000001</v>
      </c>
      <c r="G508" s="48">
        <v>18400</v>
      </c>
    </row>
    <row r="509" spans="1:7" x14ac:dyDescent="0.25">
      <c r="A509" s="49">
        <v>41284</v>
      </c>
      <c r="B509" s="48">
        <v>125.959999</v>
      </c>
      <c r="C509" s="48">
        <v>126.68</v>
      </c>
      <c r="D509" s="48">
        <v>125.400002</v>
      </c>
      <c r="E509" s="48">
        <v>125.839996</v>
      </c>
      <c r="F509" s="48">
        <v>125.839996</v>
      </c>
      <c r="G509" s="48">
        <v>17950</v>
      </c>
    </row>
    <row r="510" spans="1:7" x14ac:dyDescent="0.25">
      <c r="A510" s="49">
        <v>41285</v>
      </c>
      <c r="B510" s="48">
        <v>126.360001</v>
      </c>
      <c r="C510" s="48">
        <v>126.360001</v>
      </c>
      <c r="D510" s="48">
        <v>124.160004</v>
      </c>
      <c r="E510" s="48">
        <v>125</v>
      </c>
      <c r="F510" s="48">
        <v>125</v>
      </c>
      <c r="G510" s="48">
        <v>29750</v>
      </c>
    </row>
    <row r="511" spans="1:7" x14ac:dyDescent="0.25">
      <c r="A511" s="49">
        <v>41288</v>
      </c>
      <c r="B511" s="48">
        <v>124.839996</v>
      </c>
      <c r="C511" s="48">
        <v>125.800003</v>
      </c>
      <c r="D511" s="48">
        <v>122.879997</v>
      </c>
      <c r="E511" s="48">
        <v>123.279999</v>
      </c>
      <c r="F511" s="48">
        <v>123.279999</v>
      </c>
      <c r="G511" s="48">
        <v>7775</v>
      </c>
    </row>
    <row r="512" spans="1:7" x14ac:dyDescent="0.25">
      <c r="A512" s="49">
        <v>41289</v>
      </c>
      <c r="B512" s="48">
        <v>123.120003</v>
      </c>
      <c r="C512" s="48">
        <v>123.68</v>
      </c>
      <c r="D512" s="48">
        <v>122.44000200000001</v>
      </c>
      <c r="E512" s="48">
        <v>122.91999800000001</v>
      </c>
      <c r="F512" s="48">
        <v>122.91999800000001</v>
      </c>
      <c r="G512" s="48">
        <v>18575</v>
      </c>
    </row>
    <row r="513" spans="1:7" x14ac:dyDescent="0.25">
      <c r="A513" s="49">
        <v>41290</v>
      </c>
      <c r="B513" s="48">
        <v>123.279999</v>
      </c>
      <c r="C513" s="48">
        <v>123.44000200000001</v>
      </c>
      <c r="D513" s="48">
        <v>121.639999</v>
      </c>
      <c r="E513" s="48">
        <v>122.720001</v>
      </c>
      <c r="F513" s="48">
        <v>122.720001</v>
      </c>
      <c r="G513" s="48">
        <v>26100</v>
      </c>
    </row>
    <row r="514" spans="1:7" x14ac:dyDescent="0.25">
      <c r="A514" s="49">
        <v>41291</v>
      </c>
      <c r="B514" s="48">
        <v>121.68</v>
      </c>
      <c r="C514" s="48">
        <v>122.55999799999999</v>
      </c>
      <c r="D514" s="48">
        <v>120.959999</v>
      </c>
      <c r="E514" s="48">
        <v>121.959999</v>
      </c>
      <c r="F514" s="48">
        <v>121.959999</v>
      </c>
      <c r="G514" s="48">
        <v>11575</v>
      </c>
    </row>
    <row r="515" spans="1:7" x14ac:dyDescent="0.25">
      <c r="A515" s="49">
        <v>41292</v>
      </c>
      <c r="B515" s="48">
        <v>120.199997</v>
      </c>
      <c r="C515" s="48">
        <v>120.279999</v>
      </c>
      <c r="D515" s="48">
        <v>117.800003</v>
      </c>
      <c r="E515" s="48">
        <v>117.800003</v>
      </c>
      <c r="F515" s="48">
        <v>117.800003</v>
      </c>
      <c r="G515" s="48">
        <v>8025</v>
      </c>
    </row>
    <row r="516" spans="1:7" x14ac:dyDescent="0.25">
      <c r="A516" s="49">
        <v>41296</v>
      </c>
      <c r="B516" s="48">
        <v>117</v>
      </c>
      <c r="C516" s="48">
        <v>117.44000200000001</v>
      </c>
      <c r="D516" s="48">
        <v>114.08000199999999</v>
      </c>
      <c r="E516" s="48">
        <v>114.199997</v>
      </c>
      <c r="F516" s="48">
        <v>114.199997</v>
      </c>
      <c r="G516" s="48">
        <v>14625</v>
      </c>
    </row>
    <row r="517" spans="1:7" x14ac:dyDescent="0.25">
      <c r="A517" s="49">
        <v>41297</v>
      </c>
      <c r="B517" s="48">
        <v>113.44000200000001</v>
      </c>
      <c r="C517" s="48">
        <v>113.480003</v>
      </c>
      <c r="D517" s="48">
        <v>109.760002</v>
      </c>
      <c r="E517" s="48">
        <v>110.720001</v>
      </c>
      <c r="F517" s="48">
        <v>110.720001</v>
      </c>
      <c r="G517" s="48">
        <v>19100</v>
      </c>
    </row>
    <row r="518" spans="1:7" x14ac:dyDescent="0.25">
      <c r="A518" s="49">
        <v>41298</v>
      </c>
      <c r="B518" s="48">
        <v>111.519997</v>
      </c>
      <c r="C518" s="48">
        <v>113.879997</v>
      </c>
      <c r="D518" s="48">
        <v>110.279999</v>
      </c>
      <c r="E518" s="48">
        <v>110.91999800000001</v>
      </c>
      <c r="F518" s="48">
        <v>110.91999800000001</v>
      </c>
      <c r="G518" s="48">
        <v>17275</v>
      </c>
    </row>
    <row r="519" spans="1:7" x14ac:dyDescent="0.25">
      <c r="A519" s="49">
        <v>41299</v>
      </c>
      <c r="B519" s="48">
        <v>110.720001</v>
      </c>
      <c r="C519" s="48">
        <v>111.599998</v>
      </c>
      <c r="D519" s="48">
        <v>110.120003</v>
      </c>
      <c r="E519" s="48">
        <v>110.639999</v>
      </c>
      <c r="F519" s="48">
        <v>110.639999</v>
      </c>
      <c r="G519" s="48">
        <v>16750</v>
      </c>
    </row>
    <row r="520" spans="1:7" x14ac:dyDescent="0.25">
      <c r="A520" s="49">
        <v>41302</v>
      </c>
      <c r="B520" s="48">
        <v>110.760002</v>
      </c>
      <c r="C520" s="48">
        <v>111.639999</v>
      </c>
      <c r="D520" s="48">
        <v>110.160004</v>
      </c>
      <c r="E520" s="48">
        <v>110.800003</v>
      </c>
      <c r="F520" s="48">
        <v>110.800003</v>
      </c>
      <c r="G520" s="48">
        <v>6775</v>
      </c>
    </row>
    <row r="521" spans="1:7" x14ac:dyDescent="0.25">
      <c r="A521" s="49">
        <v>41303</v>
      </c>
      <c r="B521" s="48">
        <v>111.91999800000001</v>
      </c>
      <c r="C521" s="48">
        <v>112.839996</v>
      </c>
      <c r="D521" s="48">
        <v>109.239998</v>
      </c>
      <c r="E521" s="48">
        <v>110.199997</v>
      </c>
      <c r="F521" s="48">
        <v>110.199997</v>
      </c>
      <c r="G521" s="48">
        <v>25550</v>
      </c>
    </row>
    <row r="522" spans="1:7" x14ac:dyDescent="0.25">
      <c r="A522" s="49">
        <v>41304</v>
      </c>
      <c r="B522" s="48">
        <v>110.91999800000001</v>
      </c>
      <c r="C522" s="48">
        <v>112.639999</v>
      </c>
      <c r="D522" s="48">
        <v>109.639999</v>
      </c>
      <c r="E522" s="48">
        <v>112.599998</v>
      </c>
      <c r="F522" s="48">
        <v>112.599998</v>
      </c>
      <c r="G522" s="48">
        <v>46450</v>
      </c>
    </row>
    <row r="523" spans="1:7" x14ac:dyDescent="0.25">
      <c r="A523" s="49">
        <v>41305</v>
      </c>
      <c r="B523" s="48">
        <v>112.720001</v>
      </c>
      <c r="C523" s="48">
        <v>112.760002</v>
      </c>
      <c r="D523" s="48">
        <v>111.040001</v>
      </c>
      <c r="E523" s="48">
        <v>112.199997</v>
      </c>
      <c r="F523" s="48">
        <v>112.199997</v>
      </c>
      <c r="G523" s="48">
        <v>10250</v>
      </c>
    </row>
    <row r="524" spans="1:7" x14ac:dyDescent="0.25">
      <c r="A524" s="49">
        <v>41306</v>
      </c>
      <c r="B524" s="48">
        <v>111.160004</v>
      </c>
      <c r="C524" s="48">
        <v>111.800003</v>
      </c>
      <c r="D524" s="48">
        <v>110.720001</v>
      </c>
      <c r="E524" s="48">
        <v>111.55999799999999</v>
      </c>
      <c r="F524" s="48">
        <v>111.55999799999999</v>
      </c>
      <c r="G524" s="48">
        <v>38825</v>
      </c>
    </row>
    <row r="525" spans="1:7" x14ac:dyDescent="0.25">
      <c r="A525" s="49">
        <v>41309</v>
      </c>
      <c r="B525" s="48">
        <v>112.639999</v>
      </c>
      <c r="C525" s="48">
        <v>114.91999800000001</v>
      </c>
      <c r="D525" s="48">
        <v>111.519997</v>
      </c>
      <c r="E525" s="48">
        <v>114.839996</v>
      </c>
      <c r="F525" s="48">
        <v>114.839996</v>
      </c>
      <c r="G525" s="48">
        <v>12025</v>
      </c>
    </row>
    <row r="526" spans="1:7" x14ac:dyDescent="0.25">
      <c r="A526" s="49">
        <v>41310</v>
      </c>
      <c r="B526" s="48">
        <v>112.879997</v>
      </c>
      <c r="C526" s="48">
        <v>112.879997</v>
      </c>
      <c r="D526" s="48">
        <v>111</v>
      </c>
      <c r="E526" s="48">
        <v>112.279999</v>
      </c>
      <c r="F526" s="48">
        <v>112.279999</v>
      </c>
      <c r="G526" s="48">
        <v>33450</v>
      </c>
    </row>
    <row r="527" spans="1:7" x14ac:dyDescent="0.25">
      <c r="A527" s="49">
        <v>41311</v>
      </c>
      <c r="B527" s="48">
        <v>113.44000200000001</v>
      </c>
      <c r="C527" s="48">
        <v>113.639999</v>
      </c>
      <c r="D527" s="48">
        <v>111.839996</v>
      </c>
      <c r="E527" s="48">
        <v>112.040001</v>
      </c>
      <c r="F527" s="48">
        <v>112.040001</v>
      </c>
      <c r="G527" s="48">
        <v>13875</v>
      </c>
    </row>
    <row r="528" spans="1:7" x14ac:dyDescent="0.25">
      <c r="A528" s="49">
        <v>41312</v>
      </c>
      <c r="B528" s="48">
        <v>111.279999</v>
      </c>
      <c r="C528" s="48">
        <v>114.239998</v>
      </c>
      <c r="D528" s="48">
        <v>111.279999</v>
      </c>
      <c r="E528" s="48">
        <v>111.760002</v>
      </c>
      <c r="F528" s="48">
        <v>111.760002</v>
      </c>
      <c r="G528" s="48">
        <v>10000</v>
      </c>
    </row>
    <row r="529" spans="1:7" x14ac:dyDescent="0.25">
      <c r="A529" s="49">
        <v>41313</v>
      </c>
      <c r="B529" s="48">
        <v>111.480003</v>
      </c>
      <c r="C529" s="48">
        <v>111.480003</v>
      </c>
      <c r="D529" s="48">
        <v>110.040001</v>
      </c>
      <c r="E529" s="48">
        <v>110.519997</v>
      </c>
      <c r="F529" s="48">
        <v>110.519997</v>
      </c>
      <c r="G529" s="48">
        <v>11300</v>
      </c>
    </row>
    <row r="530" spans="1:7" x14ac:dyDescent="0.25">
      <c r="A530" s="49">
        <v>41316</v>
      </c>
      <c r="B530" s="48">
        <v>109.760002</v>
      </c>
      <c r="C530" s="48">
        <v>110.55999799999999</v>
      </c>
      <c r="D530" s="48">
        <v>108.55999799999999</v>
      </c>
      <c r="E530" s="48">
        <v>108.599998</v>
      </c>
      <c r="F530" s="48">
        <v>108.599998</v>
      </c>
      <c r="G530" s="48">
        <v>14850</v>
      </c>
    </row>
    <row r="531" spans="1:7" x14ac:dyDescent="0.25">
      <c r="A531" s="49">
        <v>41317</v>
      </c>
      <c r="B531" s="48">
        <v>108.08000199999999</v>
      </c>
      <c r="C531" s="48">
        <v>109.040001</v>
      </c>
      <c r="D531" s="48">
        <v>107.279999</v>
      </c>
      <c r="E531" s="48">
        <v>108.239998</v>
      </c>
      <c r="F531" s="48">
        <v>108.239998</v>
      </c>
      <c r="G531" s="48">
        <v>13800</v>
      </c>
    </row>
    <row r="532" spans="1:7" x14ac:dyDescent="0.25">
      <c r="A532" s="49">
        <v>41318</v>
      </c>
      <c r="B532" s="48">
        <v>107.599998</v>
      </c>
      <c r="C532" s="48">
        <v>109.44000200000001</v>
      </c>
      <c r="D532" s="48">
        <v>107.160004</v>
      </c>
      <c r="E532" s="48">
        <v>108.120003</v>
      </c>
      <c r="F532" s="48">
        <v>108.120003</v>
      </c>
      <c r="G532" s="48">
        <v>6800</v>
      </c>
    </row>
    <row r="533" spans="1:7" x14ac:dyDescent="0.25">
      <c r="A533" s="49">
        <v>41319</v>
      </c>
      <c r="B533" s="48">
        <v>109.32</v>
      </c>
      <c r="C533" s="48">
        <v>109.720001</v>
      </c>
      <c r="D533" s="48">
        <v>108.040001</v>
      </c>
      <c r="E533" s="48">
        <v>108.400002</v>
      </c>
      <c r="F533" s="48">
        <v>108.400002</v>
      </c>
      <c r="G533" s="48">
        <v>10975</v>
      </c>
    </row>
    <row r="534" spans="1:7" x14ac:dyDescent="0.25">
      <c r="A534" s="49">
        <v>41320</v>
      </c>
      <c r="B534" s="48">
        <v>108.160004</v>
      </c>
      <c r="C534" s="48">
        <v>109.199997</v>
      </c>
      <c r="D534" s="48">
        <v>107.760002</v>
      </c>
      <c r="E534" s="48">
        <v>108.480003</v>
      </c>
      <c r="F534" s="48">
        <v>108.480003</v>
      </c>
      <c r="G534" s="48">
        <v>5900</v>
      </c>
    </row>
    <row r="535" spans="1:7" x14ac:dyDescent="0.25">
      <c r="A535" s="49">
        <v>41324</v>
      </c>
      <c r="B535" s="48">
        <v>107.480003</v>
      </c>
      <c r="C535" s="48">
        <v>107.55999799999999</v>
      </c>
      <c r="D535" s="48">
        <v>105.120003</v>
      </c>
      <c r="E535" s="48">
        <v>105.400002</v>
      </c>
      <c r="F535" s="48">
        <v>105.400002</v>
      </c>
      <c r="G535" s="48">
        <v>11575</v>
      </c>
    </row>
    <row r="536" spans="1:7" x14ac:dyDescent="0.25">
      <c r="A536" s="49">
        <v>41325</v>
      </c>
      <c r="B536" s="48">
        <v>105.480003</v>
      </c>
      <c r="C536" s="48">
        <v>108.120003</v>
      </c>
      <c r="D536" s="48">
        <v>105.040001</v>
      </c>
      <c r="E536" s="48">
        <v>107.800003</v>
      </c>
      <c r="F536" s="48">
        <v>107.800003</v>
      </c>
      <c r="G536" s="48">
        <v>34400</v>
      </c>
    </row>
    <row r="537" spans="1:7" x14ac:dyDescent="0.25">
      <c r="A537" s="49">
        <v>41326</v>
      </c>
      <c r="B537" s="48">
        <v>107.91999800000001</v>
      </c>
      <c r="C537" s="48">
        <v>109.839996</v>
      </c>
      <c r="D537" s="48">
        <v>107.760002</v>
      </c>
      <c r="E537" s="48">
        <v>109.120003</v>
      </c>
      <c r="F537" s="48">
        <v>109.120003</v>
      </c>
      <c r="G537" s="48">
        <v>70525</v>
      </c>
    </row>
    <row r="538" spans="1:7" x14ac:dyDescent="0.25">
      <c r="A538" s="49">
        <v>41327</v>
      </c>
      <c r="B538" s="48">
        <v>107.599998</v>
      </c>
      <c r="C538" s="48">
        <v>108.839996</v>
      </c>
      <c r="D538" s="48">
        <v>106.800003</v>
      </c>
      <c r="E538" s="48">
        <v>106.91999800000001</v>
      </c>
      <c r="F538" s="48">
        <v>106.91999800000001</v>
      </c>
      <c r="G538" s="48">
        <v>11950</v>
      </c>
    </row>
    <row r="539" spans="1:7" x14ac:dyDescent="0.25">
      <c r="A539" s="49">
        <v>41330</v>
      </c>
      <c r="B539" s="48">
        <v>105.480003</v>
      </c>
      <c r="C539" s="48">
        <v>112.800003</v>
      </c>
      <c r="D539" s="48">
        <v>104.879997</v>
      </c>
      <c r="E539" s="48">
        <v>111.599998</v>
      </c>
      <c r="F539" s="48">
        <v>111.599998</v>
      </c>
      <c r="G539" s="48">
        <v>46350</v>
      </c>
    </row>
    <row r="540" spans="1:7" x14ac:dyDescent="0.25">
      <c r="A540" s="49">
        <v>41331</v>
      </c>
      <c r="B540" s="48">
        <v>111.199997</v>
      </c>
      <c r="C540" s="48">
        <v>112.839996</v>
      </c>
      <c r="D540" s="48">
        <v>108.959999</v>
      </c>
      <c r="E540" s="48">
        <v>109.879997</v>
      </c>
      <c r="F540" s="48">
        <v>109.879997</v>
      </c>
      <c r="G540" s="48">
        <v>25200</v>
      </c>
    </row>
    <row r="541" spans="1:7" x14ac:dyDescent="0.25">
      <c r="A541" s="49">
        <v>41332</v>
      </c>
      <c r="B541" s="48">
        <v>110.199997</v>
      </c>
      <c r="C541" s="48">
        <v>110.720001</v>
      </c>
      <c r="D541" s="48">
        <v>106.959999</v>
      </c>
      <c r="E541" s="48">
        <v>107.68</v>
      </c>
      <c r="F541" s="48">
        <v>107.68</v>
      </c>
      <c r="G541" s="48">
        <v>10600</v>
      </c>
    </row>
    <row r="542" spans="1:7" x14ac:dyDescent="0.25">
      <c r="A542" s="49">
        <v>41333</v>
      </c>
      <c r="B542" s="48">
        <v>106.91999800000001</v>
      </c>
      <c r="C542" s="48">
        <v>109.639999</v>
      </c>
      <c r="D542" s="48">
        <v>106.239998</v>
      </c>
      <c r="E542" s="48">
        <v>109.639999</v>
      </c>
      <c r="F542" s="48">
        <v>109.639999</v>
      </c>
      <c r="G542" s="48">
        <v>9125</v>
      </c>
    </row>
    <row r="543" spans="1:7" x14ac:dyDescent="0.25">
      <c r="A543" s="49">
        <v>41334</v>
      </c>
      <c r="B543" s="48">
        <v>110.120003</v>
      </c>
      <c r="C543" s="48">
        <v>111.44000200000001</v>
      </c>
      <c r="D543" s="48">
        <v>108.32</v>
      </c>
      <c r="E543" s="48">
        <v>110.400002</v>
      </c>
      <c r="F543" s="48">
        <v>110.400002</v>
      </c>
      <c r="G543" s="48">
        <v>10750</v>
      </c>
    </row>
    <row r="544" spans="1:7" x14ac:dyDescent="0.25">
      <c r="A544" s="49">
        <v>41337</v>
      </c>
      <c r="B544" s="48">
        <v>110.400002</v>
      </c>
      <c r="C544" s="48">
        <v>110.68</v>
      </c>
      <c r="D544" s="48">
        <v>107.91999800000001</v>
      </c>
      <c r="E544" s="48">
        <v>107.91999800000001</v>
      </c>
      <c r="F544" s="48">
        <v>107.91999800000001</v>
      </c>
      <c r="G544" s="48">
        <v>5700</v>
      </c>
    </row>
    <row r="545" spans="1:7" x14ac:dyDescent="0.25">
      <c r="A545" s="49">
        <v>41338</v>
      </c>
      <c r="B545" s="48">
        <v>106.480003</v>
      </c>
      <c r="C545" s="48">
        <v>107.32</v>
      </c>
      <c r="D545" s="48">
        <v>105.639999</v>
      </c>
      <c r="E545" s="48">
        <v>105.639999</v>
      </c>
      <c r="F545" s="48">
        <v>105.639999</v>
      </c>
      <c r="G545" s="48">
        <v>40325</v>
      </c>
    </row>
    <row r="546" spans="1:7" x14ac:dyDescent="0.25">
      <c r="A546" s="49">
        <v>41339</v>
      </c>
      <c r="B546" s="48">
        <v>105.400002</v>
      </c>
      <c r="C546" s="48">
        <v>107.120003</v>
      </c>
      <c r="D546" s="48">
        <v>105.279999</v>
      </c>
      <c r="E546" s="48">
        <v>105.839996</v>
      </c>
      <c r="F546" s="48">
        <v>105.839996</v>
      </c>
      <c r="G546" s="48">
        <v>7900</v>
      </c>
    </row>
    <row r="547" spans="1:7" x14ac:dyDescent="0.25">
      <c r="A547" s="49">
        <v>41340</v>
      </c>
      <c r="B547" s="48">
        <v>105.720001</v>
      </c>
      <c r="C547" s="48">
        <v>105.839996</v>
      </c>
      <c r="D547" s="48">
        <v>104.760002</v>
      </c>
      <c r="E547" s="48">
        <v>105.599998</v>
      </c>
      <c r="F547" s="48">
        <v>105.599998</v>
      </c>
      <c r="G547" s="48">
        <v>3275</v>
      </c>
    </row>
    <row r="548" spans="1:7" x14ac:dyDescent="0.25">
      <c r="A548" s="49">
        <v>41341</v>
      </c>
      <c r="B548" s="48">
        <v>105.32</v>
      </c>
      <c r="C548" s="48">
        <v>106.32</v>
      </c>
      <c r="D548" s="48">
        <v>104.44000200000001</v>
      </c>
      <c r="E548" s="48">
        <v>105.519997</v>
      </c>
      <c r="F548" s="48">
        <v>105.519997</v>
      </c>
      <c r="G548" s="48">
        <v>9825</v>
      </c>
    </row>
    <row r="549" spans="1:7" x14ac:dyDescent="0.25">
      <c r="A549" s="49">
        <v>41344</v>
      </c>
      <c r="B549" s="48">
        <v>105.599998</v>
      </c>
      <c r="C549" s="48">
        <v>106.199997</v>
      </c>
      <c r="D549" s="48">
        <v>104.800003</v>
      </c>
      <c r="E549" s="48">
        <v>105.160004</v>
      </c>
      <c r="F549" s="48">
        <v>105.160004</v>
      </c>
      <c r="G549" s="48">
        <v>5725</v>
      </c>
    </row>
    <row r="550" spans="1:7" x14ac:dyDescent="0.25">
      <c r="A550" s="49">
        <v>41345</v>
      </c>
      <c r="B550" s="48">
        <v>105.599998</v>
      </c>
      <c r="C550" s="48">
        <v>106.91999800000001</v>
      </c>
      <c r="D550" s="48">
        <v>104.480003</v>
      </c>
      <c r="E550" s="48">
        <v>105.639999</v>
      </c>
      <c r="F550" s="48">
        <v>105.639999</v>
      </c>
      <c r="G550" s="48">
        <v>32625</v>
      </c>
    </row>
    <row r="551" spans="1:7" x14ac:dyDescent="0.25">
      <c r="A551" s="49">
        <v>41346</v>
      </c>
      <c r="B551" s="48">
        <v>105.800003</v>
      </c>
      <c r="C551" s="48">
        <v>107</v>
      </c>
      <c r="D551" s="48">
        <v>105.32</v>
      </c>
      <c r="E551" s="48">
        <v>105.91999800000001</v>
      </c>
      <c r="F551" s="48">
        <v>105.91999800000001</v>
      </c>
      <c r="G551" s="48">
        <v>5950</v>
      </c>
    </row>
    <row r="552" spans="1:7" x14ac:dyDescent="0.25">
      <c r="A552" s="49">
        <v>41347</v>
      </c>
      <c r="B552" s="48">
        <v>106.040001</v>
      </c>
      <c r="C552" s="48">
        <v>106.55999799999999</v>
      </c>
      <c r="D552" s="48">
        <v>105.480003</v>
      </c>
      <c r="E552" s="48">
        <v>105.800003</v>
      </c>
      <c r="F552" s="48">
        <v>105.800003</v>
      </c>
      <c r="G552" s="48">
        <v>9750</v>
      </c>
    </row>
    <row r="553" spans="1:7" x14ac:dyDescent="0.25">
      <c r="A553" s="49">
        <v>41348</v>
      </c>
      <c r="B553" s="48">
        <v>106.120003</v>
      </c>
      <c r="C553" s="48">
        <v>106.519997</v>
      </c>
      <c r="D553" s="48">
        <v>105.160004</v>
      </c>
      <c r="E553" s="48">
        <v>105.91999800000001</v>
      </c>
      <c r="F553" s="48">
        <v>105.91999800000001</v>
      </c>
      <c r="G553" s="48">
        <v>14325</v>
      </c>
    </row>
    <row r="554" spans="1:7" x14ac:dyDescent="0.25">
      <c r="A554" s="49">
        <v>41351</v>
      </c>
      <c r="B554" s="48">
        <v>109.199997</v>
      </c>
      <c r="C554" s="48">
        <v>109.400002</v>
      </c>
      <c r="D554" s="48">
        <v>106</v>
      </c>
      <c r="E554" s="48">
        <v>107.519997</v>
      </c>
      <c r="F554" s="48">
        <v>107.519997</v>
      </c>
      <c r="G554" s="48">
        <v>19475</v>
      </c>
    </row>
    <row r="555" spans="1:7" x14ac:dyDescent="0.25">
      <c r="A555" s="49">
        <v>41352</v>
      </c>
      <c r="B555" s="48">
        <v>107.040001</v>
      </c>
      <c r="C555" s="48">
        <v>110.040001</v>
      </c>
      <c r="D555" s="48">
        <v>106.639999</v>
      </c>
      <c r="E555" s="48">
        <v>106.639999</v>
      </c>
      <c r="F555" s="48">
        <v>106.639999</v>
      </c>
      <c r="G555" s="48">
        <v>21625</v>
      </c>
    </row>
    <row r="556" spans="1:7" x14ac:dyDescent="0.25">
      <c r="A556" s="49">
        <v>41353</v>
      </c>
      <c r="B556" s="48">
        <v>105.44000200000001</v>
      </c>
      <c r="C556" s="48">
        <v>106.519997</v>
      </c>
      <c r="D556" s="48">
        <v>104.800003</v>
      </c>
      <c r="E556" s="48">
        <v>105.959999</v>
      </c>
      <c r="F556" s="48">
        <v>105.959999</v>
      </c>
      <c r="G556" s="48">
        <v>16825</v>
      </c>
    </row>
    <row r="557" spans="1:7" x14ac:dyDescent="0.25">
      <c r="A557" s="49">
        <v>41354</v>
      </c>
      <c r="B557" s="48">
        <v>107.639999</v>
      </c>
      <c r="C557" s="48">
        <v>108.480003</v>
      </c>
      <c r="D557" s="48">
        <v>106.959999</v>
      </c>
      <c r="E557" s="48">
        <v>107.360001</v>
      </c>
      <c r="F557" s="48">
        <v>107.360001</v>
      </c>
      <c r="G557" s="48">
        <v>9750</v>
      </c>
    </row>
    <row r="558" spans="1:7" x14ac:dyDescent="0.25">
      <c r="A558" s="49">
        <v>41355</v>
      </c>
      <c r="B558" s="48">
        <v>106.55999799999999</v>
      </c>
      <c r="C558" s="48">
        <v>107.400002</v>
      </c>
      <c r="D558" s="48">
        <v>106.160004</v>
      </c>
      <c r="E558" s="48">
        <v>107</v>
      </c>
      <c r="F558" s="48">
        <v>107</v>
      </c>
      <c r="G558" s="48">
        <v>7325</v>
      </c>
    </row>
    <row r="559" spans="1:7" x14ac:dyDescent="0.25">
      <c r="A559" s="49">
        <v>41358</v>
      </c>
      <c r="B559" s="48">
        <v>106.160004</v>
      </c>
      <c r="C559" s="48">
        <v>108.08000199999999</v>
      </c>
      <c r="D559" s="48">
        <v>105.68</v>
      </c>
      <c r="E559" s="48">
        <v>106.519997</v>
      </c>
      <c r="F559" s="48">
        <v>106.519997</v>
      </c>
      <c r="G559" s="48">
        <v>48825</v>
      </c>
    </row>
    <row r="560" spans="1:7" x14ac:dyDescent="0.25">
      <c r="A560" s="49">
        <v>41359</v>
      </c>
      <c r="B560" s="48">
        <v>104.68</v>
      </c>
      <c r="C560" s="48">
        <v>105.480003</v>
      </c>
      <c r="D560" s="48">
        <v>104.08000199999999</v>
      </c>
      <c r="E560" s="48">
        <v>104.879997</v>
      </c>
      <c r="F560" s="48">
        <v>104.879997</v>
      </c>
      <c r="G560" s="48">
        <v>17375</v>
      </c>
    </row>
    <row r="561" spans="1:7" x14ac:dyDescent="0.25">
      <c r="A561" s="49">
        <v>41360</v>
      </c>
      <c r="B561" s="48">
        <v>106.400002</v>
      </c>
      <c r="C561" s="48">
        <v>106.800003</v>
      </c>
      <c r="D561" s="48">
        <v>104.879997</v>
      </c>
      <c r="E561" s="48">
        <v>105.239998</v>
      </c>
      <c r="F561" s="48">
        <v>105.239998</v>
      </c>
      <c r="G561" s="48">
        <v>12625</v>
      </c>
    </row>
    <row r="562" spans="1:7" x14ac:dyDescent="0.25">
      <c r="A562" s="49">
        <v>41361</v>
      </c>
      <c r="B562" s="48">
        <v>105.08000199999999</v>
      </c>
      <c r="C562" s="48">
        <v>106.839996</v>
      </c>
      <c r="D562" s="48">
        <v>105</v>
      </c>
      <c r="E562" s="48">
        <v>105.720001</v>
      </c>
      <c r="F562" s="48">
        <v>105.720001</v>
      </c>
      <c r="G562" s="48">
        <v>13175</v>
      </c>
    </row>
    <row r="563" spans="1:7" x14ac:dyDescent="0.25">
      <c r="A563" s="49">
        <v>41365</v>
      </c>
      <c r="B563" s="48">
        <v>105.800003</v>
      </c>
      <c r="C563" s="48">
        <v>106.199997</v>
      </c>
      <c r="D563" s="48">
        <v>105.400002</v>
      </c>
      <c r="E563" s="48">
        <v>105.91999800000001</v>
      </c>
      <c r="F563" s="48">
        <v>105.91999800000001</v>
      </c>
      <c r="G563" s="48">
        <v>10225</v>
      </c>
    </row>
    <row r="564" spans="1:7" x14ac:dyDescent="0.25">
      <c r="A564" s="49">
        <v>41366</v>
      </c>
      <c r="B564" s="48">
        <v>104.91999800000001</v>
      </c>
      <c r="C564" s="48">
        <v>105.55999799999999</v>
      </c>
      <c r="D564" s="48">
        <v>104.839996</v>
      </c>
      <c r="E564" s="48">
        <v>105.199997</v>
      </c>
      <c r="F564" s="48">
        <v>105.199997</v>
      </c>
      <c r="G564" s="48">
        <v>11475</v>
      </c>
    </row>
    <row r="565" spans="1:7" x14ac:dyDescent="0.25">
      <c r="A565" s="49">
        <v>41367</v>
      </c>
      <c r="B565" s="48">
        <v>104.480003</v>
      </c>
      <c r="C565" s="48">
        <v>106.08000199999999</v>
      </c>
      <c r="D565" s="48">
        <v>104.279999</v>
      </c>
      <c r="E565" s="48">
        <v>105.800003</v>
      </c>
      <c r="F565" s="48">
        <v>105.800003</v>
      </c>
      <c r="G565" s="48">
        <v>26450</v>
      </c>
    </row>
    <row r="566" spans="1:7" x14ac:dyDescent="0.25">
      <c r="A566" s="49">
        <v>41368</v>
      </c>
      <c r="B566" s="48">
        <v>105.55999799999999</v>
      </c>
      <c r="C566" s="48">
        <v>106.800003</v>
      </c>
      <c r="D566" s="48">
        <v>104.800003</v>
      </c>
      <c r="E566" s="48">
        <v>104.91999800000001</v>
      </c>
      <c r="F566" s="48">
        <v>104.91999800000001</v>
      </c>
      <c r="G566" s="48">
        <v>34950</v>
      </c>
    </row>
    <row r="567" spans="1:7" x14ac:dyDescent="0.25">
      <c r="A567" s="49">
        <v>41369</v>
      </c>
      <c r="B567" s="48">
        <v>108.44000200000001</v>
      </c>
      <c r="C567" s="48">
        <v>108.800003</v>
      </c>
      <c r="D567" s="48">
        <v>105.44000200000001</v>
      </c>
      <c r="E567" s="48">
        <v>105.639999</v>
      </c>
      <c r="F567" s="48">
        <v>105.639999</v>
      </c>
      <c r="G567" s="48">
        <v>17200</v>
      </c>
    </row>
    <row r="568" spans="1:7" x14ac:dyDescent="0.25">
      <c r="A568" s="49">
        <v>41372</v>
      </c>
      <c r="B568" s="48">
        <v>104.91999800000001</v>
      </c>
      <c r="C568" s="48">
        <v>105.239998</v>
      </c>
      <c r="D568" s="48">
        <v>103.68</v>
      </c>
      <c r="E568" s="48">
        <v>103.68</v>
      </c>
      <c r="F568" s="48">
        <v>103.68</v>
      </c>
      <c r="G568" s="48">
        <v>9475</v>
      </c>
    </row>
    <row r="569" spans="1:7" x14ac:dyDescent="0.25">
      <c r="A569" s="49">
        <v>41373</v>
      </c>
      <c r="B569" s="48">
        <v>103</v>
      </c>
      <c r="C569" s="48">
        <v>104.32</v>
      </c>
      <c r="D569" s="48">
        <v>102.400002</v>
      </c>
      <c r="E569" s="48">
        <v>102.839996</v>
      </c>
      <c r="F569" s="48">
        <v>102.839996</v>
      </c>
      <c r="G569" s="48">
        <v>9025</v>
      </c>
    </row>
    <row r="570" spans="1:7" x14ac:dyDescent="0.25">
      <c r="A570" s="49">
        <v>41374</v>
      </c>
      <c r="B570" s="48">
        <v>101.639999</v>
      </c>
      <c r="C570" s="48">
        <v>101.800003</v>
      </c>
      <c r="D570" s="48">
        <v>100.55999799999999</v>
      </c>
      <c r="E570" s="48">
        <v>100.879997</v>
      </c>
      <c r="F570" s="48">
        <v>100.879997</v>
      </c>
      <c r="G570" s="48">
        <v>50625</v>
      </c>
    </row>
    <row r="571" spans="1:7" x14ac:dyDescent="0.25">
      <c r="A571" s="49">
        <v>41375</v>
      </c>
      <c r="B571" s="48">
        <v>100.68</v>
      </c>
      <c r="C571" s="48">
        <v>101.68</v>
      </c>
      <c r="D571" s="48">
        <v>99.760002</v>
      </c>
      <c r="E571" s="48">
        <v>101.239998</v>
      </c>
      <c r="F571" s="48">
        <v>101.239998</v>
      </c>
      <c r="G571" s="48">
        <v>13175</v>
      </c>
    </row>
    <row r="572" spans="1:7" x14ac:dyDescent="0.25">
      <c r="A572" s="49">
        <v>41376</v>
      </c>
      <c r="B572" s="48">
        <v>101.760002</v>
      </c>
      <c r="C572" s="48">
        <v>102.32</v>
      </c>
      <c r="D572" s="48">
        <v>99.639999000000003</v>
      </c>
      <c r="E572" s="48">
        <v>99.800003000000004</v>
      </c>
      <c r="F572" s="48">
        <v>99.800003000000004</v>
      </c>
      <c r="G572" s="48">
        <v>4825</v>
      </c>
    </row>
    <row r="573" spans="1:7" x14ac:dyDescent="0.25">
      <c r="A573" s="49">
        <v>41379</v>
      </c>
      <c r="B573" s="48">
        <v>99.919998000000007</v>
      </c>
      <c r="C573" s="48">
        <v>107.480003</v>
      </c>
      <c r="D573" s="48">
        <v>99.160004000000001</v>
      </c>
      <c r="E573" s="48">
        <v>104.360001</v>
      </c>
      <c r="F573" s="48">
        <v>104.360001</v>
      </c>
      <c r="G573" s="48">
        <v>24425</v>
      </c>
    </row>
    <row r="574" spans="1:7" x14ac:dyDescent="0.25">
      <c r="A574" s="49">
        <v>41380</v>
      </c>
      <c r="B574" s="48">
        <v>101.879997</v>
      </c>
      <c r="C574" s="48">
        <v>103.08000199999999</v>
      </c>
      <c r="D574" s="48">
        <v>99.360000999999997</v>
      </c>
      <c r="E574" s="48">
        <v>99.360000999999997</v>
      </c>
      <c r="F574" s="48">
        <v>99.360000999999997</v>
      </c>
      <c r="G574" s="48">
        <v>18200</v>
      </c>
    </row>
    <row r="575" spans="1:7" x14ac:dyDescent="0.25">
      <c r="A575" s="49">
        <v>41381</v>
      </c>
      <c r="B575" s="48">
        <v>102.08000199999999</v>
      </c>
      <c r="C575" s="48">
        <v>105</v>
      </c>
      <c r="D575" s="48">
        <v>101.879997</v>
      </c>
      <c r="E575" s="48">
        <v>103.800003</v>
      </c>
      <c r="F575" s="48">
        <v>103.800003</v>
      </c>
      <c r="G575" s="48">
        <v>37475</v>
      </c>
    </row>
    <row r="576" spans="1:7" x14ac:dyDescent="0.25">
      <c r="A576" s="49">
        <v>41382</v>
      </c>
      <c r="B576" s="48">
        <v>104</v>
      </c>
      <c r="C576" s="48">
        <v>106.639999</v>
      </c>
      <c r="D576" s="48">
        <v>103.800003</v>
      </c>
      <c r="E576" s="48">
        <v>104.879997</v>
      </c>
      <c r="F576" s="48">
        <v>104.879997</v>
      </c>
      <c r="G576" s="48">
        <v>30300</v>
      </c>
    </row>
    <row r="577" spans="1:7" x14ac:dyDescent="0.25">
      <c r="A577" s="49">
        <v>41383</v>
      </c>
      <c r="B577" s="48">
        <v>105.68</v>
      </c>
      <c r="C577" s="48">
        <v>105.760002</v>
      </c>
      <c r="D577" s="48">
        <v>103.599998</v>
      </c>
      <c r="E577" s="48">
        <v>104.839996</v>
      </c>
      <c r="F577" s="48">
        <v>104.839996</v>
      </c>
      <c r="G577" s="48">
        <v>9200</v>
      </c>
    </row>
    <row r="578" spans="1:7" x14ac:dyDescent="0.25">
      <c r="A578" s="49">
        <v>41386</v>
      </c>
      <c r="B578" s="48">
        <v>105.120003</v>
      </c>
      <c r="C578" s="48">
        <v>106.279999</v>
      </c>
      <c r="D578" s="48">
        <v>102.68</v>
      </c>
      <c r="E578" s="48">
        <v>104</v>
      </c>
      <c r="F578" s="48">
        <v>104</v>
      </c>
      <c r="G578" s="48">
        <v>8875</v>
      </c>
    </row>
    <row r="579" spans="1:7" x14ac:dyDescent="0.25">
      <c r="A579" s="49">
        <v>41387</v>
      </c>
      <c r="B579" s="48">
        <v>101.720001</v>
      </c>
      <c r="C579" s="48">
        <v>104.91999800000001</v>
      </c>
      <c r="D579" s="48">
        <v>100.040001</v>
      </c>
      <c r="E579" s="48">
        <v>100.279999</v>
      </c>
      <c r="F579" s="48">
        <v>100.279999</v>
      </c>
      <c r="G579" s="48">
        <v>22625</v>
      </c>
    </row>
    <row r="580" spans="1:7" x14ac:dyDescent="0.25">
      <c r="A580" s="49">
        <v>41388</v>
      </c>
      <c r="B580" s="48">
        <v>99.839995999999999</v>
      </c>
      <c r="C580" s="48">
        <v>100.199997</v>
      </c>
      <c r="D580" s="48">
        <v>98.879997000000003</v>
      </c>
      <c r="E580" s="48">
        <v>99.839995999999999</v>
      </c>
      <c r="F580" s="48">
        <v>99.839995999999999</v>
      </c>
      <c r="G580" s="48">
        <v>20200</v>
      </c>
    </row>
    <row r="581" spans="1:7" x14ac:dyDescent="0.25">
      <c r="A581" s="49">
        <v>41389</v>
      </c>
      <c r="B581" s="48">
        <v>98.800003000000004</v>
      </c>
      <c r="C581" s="48">
        <v>99.800003000000004</v>
      </c>
      <c r="D581" s="48">
        <v>98.199996999999996</v>
      </c>
      <c r="E581" s="48">
        <v>99.639999000000003</v>
      </c>
      <c r="F581" s="48">
        <v>99.639999000000003</v>
      </c>
      <c r="G581" s="48">
        <v>11375</v>
      </c>
    </row>
    <row r="582" spans="1:7" x14ac:dyDescent="0.25">
      <c r="A582" s="49">
        <v>41390</v>
      </c>
      <c r="B582" s="48">
        <v>100.32</v>
      </c>
      <c r="C582" s="48">
        <v>100.32</v>
      </c>
      <c r="D582" s="48">
        <v>99.279999000000004</v>
      </c>
      <c r="E582" s="48">
        <v>99.279999000000004</v>
      </c>
      <c r="F582" s="48">
        <v>99.279999000000004</v>
      </c>
      <c r="G582" s="48">
        <v>4300</v>
      </c>
    </row>
    <row r="583" spans="1:7" x14ac:dyDescent="0.25">
      <c r="A583" s="49">
        <v>41393</v>
      </c>
      <c r="B583" s="48">
        <v>98.559997999999993</v>
      </c>
      <c r="C583" s="48">
        <v>99.120002999999997</v>
      </c>
      <c r="D583" s="48">
        <v>97</v>
      </c>
      <c r="E583" s="48">
        <v>98.720000999999996</v>
      </c>
      <c r="F583" s="48">
        <v>98.720000999999996</v>
      </c>
      <c r="G583" s="48">
        <v>22375</v>
      </c>
    </row>
    <row r="584" spans="1:7" x14ac:dyDescent="0.25">
      <c r="A584" s="49">
        <v>41394</v>
      </c>
      <c r="B584" s="48">
        <v>98.800003000000004</v>
      </c>
      <c r="C584" s="48">
        <v>99.839995999999999</v>
      </c>
      <c r="D584" s="48">
        <v>98.160004000000001</v>
      </c>
      <c r="E584" s="48">
        <v>98.199996999999996</v>
      </c>
      <c r="F584" s="48">
        <v>98.199996999999996</v>
      </c>
      <c r="G584" s="48">
        <v>21100</v>
      </c>
    </row>
    <row r="585" spans="1:7" x14ac:dyDescent="0.25">
      <c r="A585" s="49">
        <v>41395</v>
      </c>
      <c r="B585" s="48">
        <v>98.879997000000003</v>
      </c>
      <c r="C585" s="48">
        <v>100.68</v>
      </c>
      <c r="D585" s="48">
        <v>98.879997000000003</v>
      </c>
      <c r="E585" s="48">
        <v>100.55999799999999</v>
      </c>
      <c r="F585" s="48">
        <v>100.55999799999999</v>
      </c>
      <c r="G585" s="48">
        <v>21025</v>
      </c>
    </row>
    <row r="586" spans="1:7" x14ac:dyDescent="0.25">
      <c r="A586" s="49">
        <v>41396</v>
      </c>
      <c r="B586" s="48">
        <v>99.879997000000003</v>
      </c>
      <c r="C586" s="48">
        <v>100.599998</v>
      </c>
      <c r="D586" s="48">
        <v>98.480002999999996</v>
      </c>
      <c r="E586" s="48">
        <v>99.32</v>
      </c>
      <c r="F586" s="48">
        <v>99.32</v>
      </c>
      <c r="G586" s="48">
        <v>18200</v>
      </c>
    </row>
    <row r="587" spans="1:7" x14ac:dyDescent="0.25">
      <c r="A587" s="49">
        <v>41397</v>
      </c>
      <c r="B587" s="48">
        <v>98.040001000000004</v>
      </c>
      <c r="C587" s="48">
        <v>99.440002000000007</v>
      </c>
      <c r="D587" s="48">
        <v>98.040001000000004</v>
      </c>
      <c r="E587" s="48">
        <v>99.080001999999993</v>
      </c>
      <c r="F587" s="48">
        <v>99.080001999999993</v>
      </c>
      <c r="G587" s="48">
        <v>14225</v>
      </c>
    </row>
    <row r="588" spans="1:7" x14ac:dyDescent="0.25">
      <c r="A588" s="49">
        <v>41400</v>
      </c>
      <c r="B588" s="48">
        <v>99.080001999999993</v>
      </c>
      <c r="C588" s="48">
        <v>99.080001999999993</v>
      </c>
      <c r="D588" s="48">
        <v>97.120002999999997</v>
      </c>
      <c r="E588" s="48">
        <v>97.519997000000004</v>
      </c>
      <c r="F588" s="48">
        <v>97.519997000000004</v>
      </c>
      <c r="G588" s="48">
        <v>5300</v>
      </c>
    </row>
    <row r="589" spans="1:7" x14ac:dyDescent="0.25">
      <c r="A589" s="49">
        <v>41401</v>
      </c>
      <c r="B589" s="48">
        <v>96.199996999999996</v>
      </c>
      <c r="C589" s="48">
        <v>96.760002</v>
      </c>
      <c r="D589" s="48">
        <v>96</v>
      </c>
      <c r="E589" s="48">
        <v>96.120002999999997</v>
      </c>
      <c r="F589" s="48">
        <v>96.120002999999997</v>
      </c>
      <c r="G589" s="48">
        <v>5150</v>
      </c>
    </row>
    <row r="590" spans="1:7" x14ac:dyDescent="0.25">
      <c r="A590" s="49">
        <v>41402</v>
      </c>
      <c r="B590" s="48">
        <v>96.440002000000007</v>
      </c>
      <c r="C590" s="48">
        <v>97.279999000000004</v>
      </c>
      <c r="D590" s="48">
        <v>96.080001999999993</v>
      </c>
      <c r="E590" s="48">
        <v>96.68</v>
      </c>
      <c r="F590" s="48">
        <v>96.68</v>
      </c>
      <c r="G590" s="48">
        <v>3350</v>
      </c>
    </row>
    <row r="591" spans="1:7" x14ac:dyDescent="0.25">
      <c r="A591" s="49">
        <v>41403</v>
      </c>
      <c r="B591" s="48">
        <v>97.040001000000004</v>
      </c>
      <c r="C591" s="48">
        <v>99.120002999999997</v>
      </c>
      <c r="D591" s="48">
        <v>97.040001000000004</v>
      </c>
      <c r="E591" s="48">
        <v>98.120002999999997</v>
      </c>
      <c r="F591" s="48">
        <v>98.120002999999997</v>
      </c>
      <c r="G591" s="48">
        <v>7775</v>
      </c>
    </row>
    <row r="592" spans="1:7" x14ac:dyDescent="0.25">
      <c r="A592" s="49">
        <v>41404</v>
      </c>
      <c r="B592" s="48">
        <v>98.800003000000004</v>
      </c>
      <c r="C592" s="48">
        <v>99.959998999999996</v>
      </c>
      <c r="D592" s="48">
        <v>98.559997999999993</v>
      </c>
      <c r="E592" s="48">
        <v>99</v>
      </c>
      <c r="F592" s="48">
        <v>99</v>
      </c>
      <c r="G592" s="48">
        <v>5050</v>
      </c>
    </row>
    <row r="593" spans="1:7" x14ac:dyDescent="0.25">
      <c r="A593" s="49">
        <v>41407</v>
      </c>
      <c r="B593" s="48">
        <v>99</v>
      </c>
      <c r="C593" s="48">
        <v>99.800003000000004</v>
      </c>
      <c r="D593" s="48">
        <v>99</v>
      </c>
      <c r="E593" s="48">
        <v>99.519997000000004</v>
      </c>
      <c r="F593" s="48">
        <v>99.519997000000004</v>
      </c>
      <c r="G593" s="48">
        <v>14875</v>
      </c>
    </row>
    <row r="594" spans="1:7" x14ac:dyDescent="0.25">
      <c r="A594" s="49">
        <v>41408</v>
      </c>
      <c r="B594" s="48">
        <v>98.68</v>
      </c>
      <c r="C594" s="48">
        <v>99.160004000000001</v>
      </c>
      <c r="D594" s="48">
        <v>98.639999000000003</v>
      </c>
      <c r="E594" s="48">
        <v>98.879997000000003</v>
      </c>
      <c r="F594" s="48">
        <v>98.879997000000003</v>
      </c>
      <c r="G594" s="48">
        <v>2375</v>
      </c>
    </row>
    <row r="595" spans="1:7" x14ac:dyDescent="0.25">
      <c r="A595" s="49">
        <v>41409</v>
      </c>
      <c r="B595" s="48">
        <v>99.639999000000003</v>
      </c>
      <c r="C595" s="48">
        <v>100.120003</v>
      </c>
      <c r="D595" s="48">
        <v>99.199996999999996</v>
      </c>
      <c r="E595" s="48">
        <v>99.519997000000004</v>
      </c>
      <c r="F595" s="48">
        <v>99.519997000000004</v>
      </c>
      <c r="G595" s="48">
        <v>11225</v>
      </c>
    </row>
    <row r="596" spans="1:7" x14ac:dyDescent="0.25">
      <c r="A596" s="49">
        <v>41410</v>
      </c>
      <c r="B596" s="48">
        <v>100.199997</v>
      </c>
      <c r="C596" s="48">
        <v>100.400002</v>
      </c>
      <c r="D596" s="48">
        <v>99.360000999999997</v>
      </c>
      <c r="E596" s="48">
        <v>100.279999</v>
      </c>
      <c r="F596" s="48">
        <v>100.279999</v>
      </c>
      <c r="G596" s="48">
        <v>14025</v>
      </c>
    </row>
    <row r="597" spans="1:7" x14ac:dyDescent="0.25">
      <c r="A597" s="49">
        <v>41411</v>
      </c>
      <c r="B597" s="48">
        <v>100</v>
      </c>
      <c r="C597" s="48">
        <v>100.760002</v>
      </c>
      <c r="D597" s="48">
        <v>99.279999000000004</v>
      </c>
      <c r="E597" s="48">
        <v>99.279999000000004</v>
      </c>
      <c r="F597" s="48">
        <v>99.279999000000004</v>
      </c>
      <c r="G597" s="48">
        <v>64500</v>
      </c>
    </row>
    <row r="598" spans="1:7" x14ac:dyDescent="0.25">
      <c r="A598" s="49">
        <v>41414</v>
      </c>
      <c r="B598" s="48">
        <v>100.040001</v>
      </c>
      <c r="C598" s="48">
        <v>100.519997</v>
      </c>
      <c r="D598" s="48">
        <v>99.199996999999996</v>
      </c>
      <c r="E598" s="48">
        <v>100.44000200000001</v>
      </c>
      <c r="F598" s="48">
        <v>100.44000200000001</v>
      </c>
      <c r="G598" s="48">
        <v>23175</v>
      </c>
    </row>
    <row r="599" spans="1:7" x14ac:dyDescent="0.25">
      <c r="A599" s="49">
        <v>41415</v>
      </c>
      <c r="B599" s="48">
        <v>100.519997</v>
      </c>
      <c r="C599" s="48">
        <v>102.360001</v>
      </c>
      <c r="D599" s="48">
        <v>100.519997</v>
      </c>
      <c r="E599" s="48">
        <v>102.360001</v>
      </c>
      <c r="F599" s="48">
        <v>102.360001</v>
      </c>
      <c r="G599" s="48">
        <v>29275</v>
      </c>
    </row>
    <row r="600" spans="1:7" x14ac:dyDescent="0.25">
      <c r="A600" s="49">
        <v>41416</v>
      </c>
      <c r="B600" s="48">
        <v>101.879997</v>
      </c>
      <c r="C600" s="48">
        <v>102.800003</v>
      </c>
      <c r="D600" s="48">
        <v>100.68</v>
      </c>
      <c r="E600" s="48">
        <v>101.639999</v>
      </c>
      <c r="F600" s="48">
        <v>101.639999</v>
      </c>
      <c r="G600" s="48">
        <v>33425</v>
      </c>
    </row>
    <row r="601" spans="1:7" x14ac:dyDescent="0.25">
      <c r="A601" s="49">
        <v>41417</v>
      </c>
      <c r="B601" s="48">
        <v>105.120003</v>
      </c>
      <c r="C601" s="48">
        <v>105.44000200000001</v>
      </c>
      <c r="D601" s="48">
        <v>101.879997</v>
      </c>
      <c r="E601" s="48">
        <v>102.480003</v>
      </c>
      <c r="F601" s="48">
        <v>102.480003</v>
      </c>
      <c r="G601" s="48">
        <v>34250</v>
      </c>
    </row>
    <row r="602" spans="1:7" x14ac:dyDescent="0.25">
      <c r="A602" s="49">
        <v>41418</v>
      </c>
      <c r="B602" s="48">
        <v>103.55999799999999</v>
      </c>
      <c r="C602" s="48">
        <v>103.91999800000001</v>
      </c>
      <c r="D602" s="48">
        <v>102.279999</v>
      </c>
      <c r="E602" s="48">
        <v>102.760002</v>
      </c>
      <c r="F602" s="48">
        <v>102.760002</v>
      </c>
      <c r="G602" s="48">
        <v>7150</v>
      </c>
    </row>
    <row r="603" spans="1:7" x14ac:dyDescent="0.25">
      <c r="A603" s="49">
        <v>41422</v>
      </c>
      <c r="B603" s="48">
        <v>101.760002</v>
      </c>
      <c r="C603" s="48">
        <v>102.760002</v>
      </c>
      <c r="D603" s="48">
        <v>101.599998</v>
      </c>
      <c r="E603" s="48">
        <v>102.08000199999999</v>
      </c>
      <c r="F603" s="48">
        <v>102.08000199999999</v>
      </c>
      <c r="G603" s="48">
        <v>16025</v>
      </c>
    </row>
    <row r="604" spans="1:7" x14ac:dyDescent="0.25">
      <c r="A604" s="49">
        <v>41423</v>
      </c>
      <c r="B604" s="48">
        <v>102.599998</v>
      </c>
      <c r="C604" s="48">
        <v>102.760002</v>
      </c>
      <c r="D604" s="48">
        <v>101</v>
      </c>
      <c r="E604" s="48">
        <v>101.599998</v>
      </c>
      <c r="F604" s="48">
        <v>101.599998</v>
      </c>
      <c r="G604" s="48">
        <v>59975</v>
      </c>
    </row>
    <row r="605" spans="1:7" x14ac:dyDescent="0.25">
      <c r="A605" s="49">
        <v>41424</v>
      </c>
      <c r="B605" s="48">
        <v>102.800003</v>
      </c>
      <c r="C605" s="48">
        <v>103.040001</v>
      </c>
      <c r="D605" s="48">
        <v>101.360001</v>
      </c>
      <c r="E605" s="48">
        <v>101.91999800000001</v>
      </c>
      <c r="F605" s="48">
        <v>101.91999800000001</v>
      </c>
      <c r="G605" s="48">
        <v>40950</v>
      </c>
    </row>
    <row r="606" spans="1:7" x14ac:dyDescent="0.25">
      <c r="A606" s="49">
        <v>41425</v>
      </c>
      <c r="B606" s="48">
        <v>102.959999</v>
      </c>
      <c r="C606" s="48">
        <v>103.599998</v>
      </c>
      <c r="D606" s="48">
        <v>101.91999800000001</v>
      </c>
      <c r="E606" s="48">
        <v>103.599998</v>
      </c>
      <c r="F606" s="48">
        <v>103.599998</v>
      </c>
      <c r="G606" s="48">
        <v>33525</v>
      </c>
    </row>
    <row r="607" spans="1:7" x14ac:dyDescent="0.25">
      <c r="A607" s="49">
        <v>41428</v>
      </c>
      <c r="B607" s="48">
        <v>103.68</v>
      </c>
      <c r="C607" s="48">
        <v>106.239998</v>
      </c>
      <c r="D607" s="48">
        <v>103.68</v>
      </c>
      <c r="E607" s="48">
        <v>104.599998</v>
      </c>
      <c r="F607" s="48">
        <v>104.599998</v>
      </c>
      <c r="G607" s="48">
        <v>35000</v>
      </c>
    </row>
    <row r="608" spans="1:7" x14ac:dyDescent="0.25">
      <c r="A608" s="49">
        <v>41429</v>
      </c>
      <c r="B608" s="48">
        <v>105.08000199999999</v>
      </c>
      <c r="C608" s="48">
        <v>106.239998</v>
      </c>
      <c r="D608" s="48">
        <v>104.239998</v>
      </c>
      <c r="E608" s="48">
        <v>105.08000199999999</v>
      </c>
      <c r="F608" s="48">
        <v>105.08000199999999</v>
      </c>
      <c r="G608" s="48">
        <v>47850</v>
      </c>
    </row>
    <row r="609" spans="1:7" x14ac:dyDescent="0.25">
      <c r="A609" s="49">
        <v>41430</v>
      </c>
      <c r="B609" s="48">
        <v>106.44000200000001</v>
      </c>
      <c r="C609" s="48">
        <v>107.08000199999999</v>
      </c>
      <c r="D609" s="48">
        <v>105.239998</v>
      </c>
      <c r="E609" s="48">
        <v>106.599998</v>
      </c>
      <c r="F609" s="48">
        <v>106.599998</v>
      </c>
      <c r="G609" s="48">
        <v>58625</v>
      </c>
    </row>
    <row r="610" spans="1:7" x14ac:dyDescent="0.25">
      <c r="A610" s="49">
        <v>41431</v>
      </c>
      <c r="B610" s="48">
        <v>107.120003</v>
      </c>
      <c r="C610" s="48">
        <v>108.800003</v>
      </c>
      <c r="D610" s="48">
        <v>105.800003</v>
      </c>
      <c r="E610" s="48">
        <v>105.800003</v>
      </c>
      <c r="F610" s="48">
        <v>105.800003</v>
      </c>
      <c r="G610" s="48">
        <v>52225</v>
      </c>
    </row>
    <row r="611" spans="1:7" x14ac:dyDescent="0.25">
      <c r="A611" s="49">
        <v>41432</v>
      </c>
      <c r="B611" s="48">
        <v>104.720001</v>
      </c>
      <c r="C611" s="48">
        <v>105.32</v>
      </c>
      <c r="D611" s="48">
        <v>103.760002</v>
      </c>
      <c r="E611" s="48">
        <v>104.44000200000001</v>
      </c>
      <c r="F611" s="48">
        <v>104.44000200000001</v>
      </c>
      <c r="G611" s="48">
        <v>14975</v>
      </c>
    </row>
    <row r="612" spans="1:7" x14ac:dyDescent="0.25">
      <c r="A612" s="49">
        <v>41435</v>
      </c>
      <c r="B612" s="48">
        <v>104</v>
      </c>
      <c r="C612" s="48">
        <v>104.279999</v>
      </c>
      <c r="D612" s="48">
        <v>103.160004</v>
      </c>
      <c r="E612" s="48">
        <v>104</v>
      </c>
      <c r="F612" s="48">
        <v>104</v>
      </c>
      <c r="G612" s="48">
        <v>20675</v>
      </c>
    </row>
    <row r="613" spans="1:7" x14ac:dyDescent="0.25">
      <c r="A613" s="49">
        <v>41436</v>
      </c>
      <c r="B613" s="48">
        <v>105.55999799999999</v>
      </c>
      <c r="C613" s="48">
        <v>107.160004</v>
      </c>
      <c r="D613" s="48">
        <v>104.44000200000001</v>
      </c>
      <c r="E613" s="48">
        <v>106.760002</v>
      </c>
      <c r="F613" s="48">
        <v>106.760002</v>
      </c>
      <c r="G613" s="48">
        <v>42800</v>
      </c>
    </row>
    <row r="614" spans="1:7" x14ac:dyDescent="0.25">
      <c r="A614" s="49">
        <v>41437</v>
      </c>
      <c r="B614" s="48">
        <v>105.120003</v>
      </c>
      <c r="C614" s="48">
        <v>109.959999</v>
      </c>
      <c r="D614" s="48">
        <v>104.879997</v>
      </c>
      <c r="E614" s="48">
        <v>109.040001</v>
      </c>
      <c r="F614" s="48">
        <v>109.040001</v>
      </c>
      <c r="G614" s="48">
        <v>50125</v>
      </c>
    </row>
    <row r="615" spans="1:7" x14ac:dyDescent="0.25">
      <c r="A615" s="49">
        <v>41438</v>
      </c>
      <c r="B615" s="48">
        <v>108.839996</v>
      </c>
      <c r="C615" s="48">
        <v>108.839996</v>
      </c>
      <c r="D615" s="48">
        <v>106.639999</v>
      </c>
      <c r="E615" s="48">
        <v>107.279999</v>
      </c>
      <c r="F615" s="48">
        <v>107.279999</v>
      </c>
      <c r="G615" s="48">
        <v>20725</v>
      </c>
    </row>
    <row r="616" spans="1:7" x14ac:dyDescent="0.25">
      <c r="A616" s="49">
        <v>41439</v>
      </c>
      <c r="B616" s="48">
        <v>107.599998</v>
      </c>
      <c r="C616" s="48">
        <v>109.839996</v>
      </c>
      <c r="D616" s="48">
        <v>106.800003</v>
      </c>
      <c r="E616" s="48">
        <v>109.800003</v>
      </c>
      <c r="F616" s="48">
        <v>109.800003</v>
      </c>
      <c r="G616" s="48">
        <v>25300</v>
      </c>
    </row>
    <row r="617" spans="1:7" x14ac:dyDescent="0.25">
      <c r="A617" s="49">
        <v>41442</v>
      </c>
      <c r="B617" s="48">
        <v>108.32</v>
      </c>
      <c r="C617" s="48">
        <v>109.959999</v>
      </c>
      <c r="D617" s="48">
        <v>107.720001</v>
      </c>
      <c r="E617" s="48">
        <v>108.91999800000001</v>
      </c>
      <c r="F617" s="48">
        <v>108.91999800000001</v>
      </c>
      <c r="G617" s="48">
        <v>74325</v>
      </c>
    </row>
    <row r="618" spans="1:7" x14ac:dyDescent="0.25">
      <c r="A618" s="49">
        <v>41443</v>
      </c>
      <c r="B618" s="48">
        <v>108.400002</v>
      </c>
      <c r="C618" s="48">
        <v>109</v>
      </c>
      <c r="D618" s="48">
        <v>107.91999800000001</v>
      </c>
      <c r="E618" s="48">
        <v>108.44000200000001</v>
      </c>
      <c r="F618" s="48">
        <v>108.44000200000001</v>
      </c>
      <c r="G618" s="48">
        <v>13650</v>
      </c>
    </row>
    <row r="619" spans="1:7" x14ac:dyDescent="0.25">
      <c r="A619" s="49">
        <v>41444</v>
      </c>
      <c r="B619" s="48">
        <v>109.160004</v>
      </c>
      <c r="C619" s="48">
        <v>109.400002</v>
      </c>
      <c r="D619" s="48">
        <v>104.879997</v>
      </c>
      <c r="E619" s="48">
        <v>108.44000200000001</v>
      </c>
      <c r="F619" s="48">
        <v>108.44000200000001</v>
      </c>
      <c r="G619" s="48">
        <v>14025</v>
      </c>
    </row>
    <row r="620" spans="1:7" x14ac:dyDescent="0.25">
      <c r="A620" s="49">
        <v>41445</v>
      </c>
      <c r="B620" s="48">
        <v>111.400002</v>
      </c>
      <c r="C620" s="48">
        <v>115.08000199999999</v>
      </c>
      <c r="D620" s="48">
        <v>110.120003</v>
      </c>
      <c r="E620" s="48">
        <v>113.279999</v>
      </c>
      <c r="F620" s="48">
        <v>113.279999</v>
      </c>
      <c r="G620" s="48">
        <v>115200</v>
      </c>
    </row>
    <row r="621" spans="1:7" x14ac:dyDescent="0.25">
      <c r="A621" s="49">
        <v>41446</v>
      </c>
      <c r="B621" s="48">
        <v>110.68</v>
      </c>
      <c r="C621" s="48">
        <v>114.879997</v>
      </c>
      <c r="D621" s="48">
        <v>109.839996</v>
      </c>
      <c r="E621" s="48">
        <v>111.44000200000001</v>
      </c>
      <c r="F621" s="48">
        <v>111.44000200000001</v>
      </c>
      <c r="G621" s="48">
        <v>71775</v>
      </c>
    </row>
    <row r="622" spans="1:7" x14ac:dyDescent="0.25">
      <c r="A622" s="49">
        <v>41449</v>
      </c>
      <c r="B622" s="48">
        <v>115.480003</v>
      </c>
      <c r="C622" s="48">
        <v>116.91999800000001</v>
      </c>
      <c r="D622" s="48">
        <v>113.91999800000001</v>
      </c>
      <c r="E622" s="48">
        <v>116.160004</v>
      </c>
      <c r="F622" s="48">
        <v>116.160004</v>
      </c>
      <c r="G622" s="48">
        <v>48700</v>
      </c>
    </row>
    <row r="623" spans="1:7" x14ac:dyDescent="0.25">
      <c r="A623" s="49">
        <v>41450</v>
      </c>
      <c r="B623" s="48">
        <v>112.68</v>
      </c>
      <c r="C623" s="48">
        <v>116.160004</v>
      </c>
      <c r="D623" s="48">
        <v>112.639999</v>
      </c>
      <c r="E623" s="48">
        <v>115.199997</v>
      </c>
      <c r="F623" s="48">
        <v>115.199997</v>
      </c>
      <c r="G623" s="48">
        <v>43775</v>
      </c>
    </row>
    <row r="624" spans="1:7" x14ac:dyDescent="0.25">
      <c r="A624" s="49">
        <v>41451</v>
      </c>
      <c r="B624" s="48">
        <v>114.08000199999999</v>
      </c>
      <c r="C624" s="48">
        <v>115.839996</v>
      </c>
      <c r="D624" s="48">
        <v>114.08000199999999</v>
      </c>
      <c r="E624" s="48">
        <v>114.91999800000001</v>
      </c>
      <c r="F624" s="48">
        <v>114.91999800000001</v>
      </c>
      <c r="G624" s="48">
        <v>17950</v>
      </c>
    </row>
    <row r="625" spans="1:7" x14ac:dyDescent="0.25">
      <c r="A625" s="49">
        <v>41452</v>
      </c>
      <c r="B625" s="48">
        <v>113.760002</v>
      </c>
      <c r="C625" s="48">
        <v>114.760002</v>
      </c>
      <c r="D625" s="48">
        <v>112.839996</v>
      </c>
      <c r="E625" s="48">
        <v>113.08000199999999</v>
      </c>
      <c r="F625" s="48">
        <v>113.08000199999999</v>
      </c>
      <c r="G625" s="48">
        <v>29700</v>
      </c>
    </row>
    <row r="626" spans="1:7" x14ac:dyDescent="0.25">
      <c r="A626" s="49">
        <v>41453</v>
      </c>
      <c r="B626" s="48">
        <v>113.839996</v>
      </c>
      <c r="C626" s="48">
        <v>114.720001</v>
      </c>
      <c r="D626" s="48">
        <v>111.760002</v>
      </c>
      <c r="E626" s="48">
        <v>113</v>
      </c>
      <c r="F626" s="48">
        <v>113</v>
      </c>
      <c r="G626" s="48">
        <v>20625</v>
      </c>
    </row>
    <row r="627" spans="1:7" x14ac:dyDescent="0.25">
      <c r="A627" s="49">
        <v>41456</v>
      </c>
      <c r="B627" s="48">
        <v>112.08000199999999</v>
      </c>
      <c r="C627" s="48">
        <v>112.08000199999999</v>
      </c>
      <c r="D627" s="48">
        <v>110</v>
      </c>
      <c r="E627" s="48">
        <v>110.760002</v>
      </c>
      <c r="F627" s="48">
        <v>110.760002</v>
      </c>
      <c r="G627" s="48">
        <v>28675</v>
      </c>
    </row>
    <row r="628" spans="1:7" x14ac:dyDescent="0.25">
      <c r="A628" s="49">
        <v>41457</v>
      </c>
      <c r="B628" s="48">
        <v>111.55999799999999</v>
      </c>
      <c r="C628" s="48">
        <v>112.639999</v>
      </c>
      <c r="D628" s="48">
        <v>110.08000199999999</v>
      </c>
      <c r="E628" s="48">
        <v>111.639999</v>
      </c>
      <c r="F628" s="48">
        <v>111.639999</v>
      </c>
      <c r="G628" s="48">
        <v>20825</v>
      </c>
    </row>
    <row r="629" spans="1:7" x14ac:dyDescent="0.25">
      <c r="A629" s="49">
        <v>41458</v>
      </c>
      <c r="B629" s="48">
        <v>112.91999800000001</v>
      </c>
      <c r="C629" s="48">
        <v>112.91999800000001</v>
      </c>
      <c r="D629" s="48">
        <v>110.91999800000001</v>
      </c>
      <c r="E629" s="48">
        <v>111.760002</v>
      </c>
      <c r="F629" s="48">
        <v>111.760002</v>
      </c>
      <c r="G629" s="48">
        <v>7500</v>
      </c>
    </row>
    <row r="630" spans="1:7" x14ac:dyDescent="0.25">
      <c r="A630" s="49">
        <v>41460</v>
      </c>
      <c r="B630" s="48">
        <v>110.519997</v>
      </c>
      <c r="C630" s="48">
        <v>111.639999</v>
      </c>
      <c r="D630" s="48">
        <v>109.44000200000001</v>
      </c>
      <c r="E630" s="48">
        <v>109.55999799999999</v>
      </c>
      <c r="F630" s="48">
        <v>109.55999799999999</v>
      </c>
      <c r="G630" s="48">
        <v>10100</v>
      </c>
    </row>
    <row r="631" spans="1:7" x14ac:dyDescent="0.25">
      <c r="A631" s="49">
        <v>41463</v>
      </c>
      <c r="B631" s="48">
        <v>108.55999799999999</v>
      </c>
      <c r="C631" s="48">
        <v>108.720001</v>
      </c>
      <c r="D631" s="48">
        <v>106.120003</v>
      </c>
      <c r="E631" s="48">
        <v>106.160004</v>
      </c>
      <c r="F631" s="48">
        <v>106.160004</v>
      </c>
      <c r="G631" s="48">
        <v>26225</v>
      </c>
    </row>
    <row r="632" spans="1:7" x14ac:dyDescent="0.25">
      <c r="A632" s="49">
        <v>41464</v>
      </c>
      <c r="B632" s="48">
        <v>104.239998</v>
      </c>
      <c r="C632" s="48">
        <v>104.800003</v>
      </c>
      <c r="D632" s="48">
        <v>103.239998</v>
      </c>
      <c r="E632" s="48">
        <v>104.120003</v>
      </c>
      <c r="F632" s="48">
        <v>104.120003</v>
      </c>
      <c r="G632" s="48">
        <v>40200</v>
      </c>
    </row>
    <row r="633" spans="1:7" x14ac:dyDescent="0.25">
      <c r="A633" s="49">
        <v>41465</v>
      </c>
      <c r="B633" s="48">
        <v>103.800003</v>
      </c>
      <c r="C633" s="48">
        <v>104.08000199999999</v>
      </c>
      <c r="D633" s="48">
        <v>102.91999800000001</v>
      </c>
      <c r="E633" s="48">
        <v>103.199997</v>
      </c>
      <c r="F633" s="48">
        <v>103.199997</v>
      </c>
      <c r="G633" s="48">
        <v>41000</v>
      </c>
    </row>
    <row r="634" spans="1:7" x14ac:dyDescent="0.25">
      <c r="A634" s="49">
        <v>41466</v>
      </c>
      <c r="B634" s="48">
        <v>100.959999</v>
      </c>
      <c r="C634" s="48">
        <v>101.91999800000001</v>
      </c>
      <c r="D634" s="48">
        <v>100.68</v>
      </c>
      <c r="E634" s="48">
        <v>101.040001</v>
      </c>
      <c r="F634" s="48">
        <v>101.040001</v>
      </c>
      <c r="G634" s="48">
        <v>28025</v>
      </c>
    </row>
    <row r="635" spans="1:7" x14ac:dyDescent="0.25">
      <c r="A635" s="49">
        <v>41467</v>
      </c>
      <c r="B635" s="48">
        <v>100.91999800000001</v>
      </c>
      <c r="C635" s="48">
        <v>102.519997</v>
      </c>
      <c r="D635" s="48">
        <v>100.55999799999999</v>
      </c>
      <c r="E635" s="48">
        <v>102</v>
      </c>
      <c r="F635" s="48">
        <v>102</v>
      </c>
      <c r="G635" s="48">
        <v>15350</v>
      </c>
    </row>
    <row r="636" spans="1:7" x14ac:dyDescent="0.25">
      <c r="A636" s="49">
        <v>41470</v>
      </c>
      <c r="B636" s="48">
        <v>101.120003</v>
      </c>
      <c r="C636" s="48">
        <v>101.639999</v>
      </c>
      <c r="D636" s="48">
        <v>100.120003</v>
      </c>
      <c r="E636" s="48">
        <v>100.400002</v>
      </c>
      <c r="F636" s="48">
        <v>100.400002</v>
      </c>
      <c r="G636" s="48">
        <v>54700</v>
      </c>
    </row>
    <row r="637" spans="1:7" x14ac:dyDescent="0.25">
      <c r="A637" s="49">
        <v>41471</v>
      </c>
      <c r="B637" s="48">
        <v>100</v>
      </c>
      <c r="C637" s="48">
        <v>103.44000200000001</v>
      </c>
      <c r="D637" s="48">
        <v>100</v>
      </c>
      <c r="E637" s="48">
        <v>103.400002</v>
      </c>
      <c r="F637" s="48">
        <v>103.400002</v>
      </c>
      <c r="G637" s="48">
        <v>22175</v>
      </c>
    </row>
    <row r="638" spans="1:7" x14ac:dyDescent="0.25">
      <c r="A638" s="49">
        <v>41472</v>
      </c>
      <c r="B638" s="48">
        <v>102</v>
      </c>
      <c r="C638" s="48">
        <v>102.720001</v>
      </c>
      <c r="D638" s="48">
        <v>100.91999800000001</v>
      </c>
      <c r="E638" s="48">
        <v>101.120003</v>
      </c>
      <c r="F638" s="48">
        <v>101.120003</v>
      </c>
      <c r="G638" s="48">
        <v>19625</v>
      </c>
    </row>
    <row r="639" spans="1:7" x14ac:dyDescent="0.25">
      <c r="A639" s="49">
        <v>41473</v>
      </c>
      <c r="B639" s="48">
        <v>100.959999</v>
      </c>
      <c r="C639" s="48">
        <v>101.160004</v>
      </c>
      <c r="D639" s="48">
        <v>99.639999000000003</v>
      </c>
      <c r="E639" s="48">
        <v>100.55999799999999</v>
      </c>
      <c r="F639" s="48">
        <v>100.55999799999999</v>
      </c>
      <c r="G639" s="48">
        <v>11800</v>
      </c>
    </row>
    <row r="640" spans="1:7" x14ac:dyDescent="0.25">
      <c r="A640" s="49">
        <v>41474</v>
      </c>
      <c r="B640" s="48">
        <v>101.44000200000001</v>
      </c>
      <c r="C640" s="48">
        <v>101.55999799999999</v>
      </c>
      <c r="D640" s="48">
        <v>100.400002</v>
      </c>
      <c r="E640" s="48">
        <v>100.599998</v>
      </c>
      <c r="F640" s="48">
        <v>100.599998</v>
      </c>
      <c r="G640" s="48">
        <v>14825</v>
      </c>
    </row>
    <row r="641" spans="1:7" x14ac:dyDescent="0.25">
      <c r="A641" s="49">
        <v>41477</v>
      </c>
      <c r="B641" s="48">
        <v>100.55999799999999</v>
      </c>
      <c r="C641" s="48">
        <v>100.55999799999999</v>
      </c>
      <c r="D641" s="48">
        <v>99</v>
      </c>
      <c r="E641" s="48">
        <v>99.360000999999997</v>
      </c>
      <c r="F641" s="48">
        <v>99.360000999999997</v>
      </c>
      <c r="G641" s="48">
        <v>27950</v>
      </c>
    </row>
    <row r="642" spans="1:7" x14ac:dyDescent="0.25">
      <c r="A642" s="49">
        <v>41478</v>
      </c>
      <c r="B642" s="48">
        <v>99</v>
      </c>
      <c r="C642" s="48">
        <v>99.519997000000004</v>
      </c>
      <c r="D642" s="48">
        <v>98.120002999999997</v>
      </c>
      <c r="E642" s="48">
        <v>98.720000999999996</v>
      </c>
      <c r="F642" s="48">
        <v>98.720000999999996</v>
      </c>
      <c r="G642" s="48">
        <v>9900</v>
      </c>
    </row>
    <row r="643" spans="1:7" x14ac:dyDescent="0.25">
      <c r="A643" s="49">
        <v>41479</v>
      </c>
      <c r="B643" s="48">
        <v>98.720000999999996</v>
      </c>
      <c r="C643" s="48">
        <v>99.639999000000003</v>
      </c>
      <c r="D643" s="48">
        <v>98.239998</v>
      </c>
      <c r="E643" s="48">
        <v>98.839995999999999</v>
      </c>
      <c r="F643" s="48">
        <v>98.839995999999999</v>
      </c>
      <c r="G643" s="48">
        <v>11925</v>
      </c>
    </row>
    <row r="644" spans="1:7" x14ac:dyDescent="0.25">
      <c r="A644" s="49">
        <v>41480</v>
      </c>
      <c r="B644" s="48">
        <v>99.879997000000003</v>
      </c>
      <c r="C644" s="48">
        <v>99.879997000000003</v>
      </c>
      <c r="D644" s="48">
        <v>97.519997000000004</v>
      </c>
      <c r="E644" s="48">
        <v>97.720000999999996</v>
      </c>
      <c r="F644" s="48">
        <v>97.720000999999996</v>
      </c>
      <c r="G644" s="48">
        <v>26900</v>
      </c>
    </row>
    <row r="645" spans="1:7" x14ac:dyDescent="0.25">
      <c r="A645" s="49">
        <v>41481</v>
      </c>
      <c r="B645" s="48">
        <v>97.800003000000004</v>
      </c>
      <c r="C645" s="48">
        <v>99.040001000000004</v>
      </c>
      <c r="D645" s="48">
        <v>96.839995999999999</v>
      </c>
      <c r="E645" s="48">
        <v>96.959998999999996</v>
      </c>
      <c r="F645" s="48">
        <v>96.959998999999996</v>
      </c>
      <c r="G645" s="48">
        <v>44300</v>
      </c>
    </row>
    <row r="646" spans="1:7" x14ac:dyDescent="0.25">
      <c r="A646" s="49">
        <v>41484</v>
      </c>
      <c r="B646" s="48">
        <v>98.040001000000004</v>
      </c>
      <c r="C646" s="48">
        <v>98.040001000000004</v>
      </c>
      <c r="D646" s="48">
        <v>97.120002999999997</v>
      </c>
      <c r="E646" s="48">
        <v>97.480002999999996</v>
      </c>
      <c r="F646" s="48">
        <v>97.480002999999996</v>
      </c>
      <c r="G646" s="48">
        <v>22575</v>
      </c>
    </row>
    <row r="647" spans="1:7" x14ac:dyDescent="0.25">
      <c r="A647" s="49">
        <v>41485</v>
      </c>
      <c r="B647" s="48">
        <v>97.120002999999997</v>
      </c>
      <c r="C647" s="48">
        <v>97.239998</v>
      </c>
      <c r="D647" s="48">
        <v>95.800003000000004</v>
      </c>
      <c r="E647" s="48">
        <v>96.160004000000001</v>
      </c>
      <c r="F647" s="48">
        <v>96.160004000000001</v>
      </c>
      <c r="G647" s="48">
        <v>14700</v>
      </c>
    </row>
    <row r="648" spans="1:7" x14ac:dyDescent="0.25">
      <c r="A648" s="49">
        <v>41486</v>
      </c>
      <c r="B648" s="48">
        <v>95.959998999999996</v>
      </c>
      <c r="C648" s="48">
        <v>96.68</v>
      </c>
      <c r="D648" s="48">
        <v>93.800003000000004</v>
      </c>
      <c r="E648" s="48">
        <v>94.800003000000004</v>
      </c>
      <c r="F648" s="48">
        <v>94.800003000000004</v>
      </c>
      <c r="G648" s="48">
        <v>38950</v>
      </c>
    </row>
    <row r="649" spans="1:7" x14ac:dyDescent="0.25">
      <c r="A649" s="49">
        <v>41487</v>
      </c>
      <c r="B649" s="48">
        <v>93.160004000000001</v>
      </c>
      <c r="C649" s="48">
        <v>93.279999000000004</v>
      </c>
      <c r="D649" s="48">
        <v>92.519997000000004</v>
      </c>
      <c r="E649" s="48">
        <v>92.68</v>
      </c>
      <c r="F649" s="48">
        <v>92.68</v>
      </c>
      <c r="G649" s="48">
        <v>34200</v>
      </c>
    </row>
    <row r="650" spans="1:7" x14ac:dyDescent="0.25">
      <c r="A650" s="49">
        <v>41488</v>
      </c>
      <c r="B650" s="48">
        <v>92.639999000000003</v>
      </c>
      <c r="C650" s="48">
        <v>92.68</v>
      </c>
      <c r="D650" s="48">
        <v>91.760002</v>
      </c>
      <c r="E650" s="48">
        <v>91.919998000000007</v>
      </c>
      <c r="F650" s="48">
        <v>91.919998000000007</v>
      </c>
      <c r="G650" s="48">
        <v>10875</v>
      </c>
    </row>
    <row r="651" spans="1:7" x14ac:dyDescent="0.25">
      <c r="A651" s="49">
        <v>41491</v>
      </c>
      <c r="B651" s="48">
        <v>90.879997000000003</v>
      </c>
      <c r="C651" s="48">
        <v>91.519997000000004</v>
      </c>
      <c r="D651" s="48">
        <v>90.360000999999997</v>
      </c>
      <c r="E651" s="48">
        <v>90.440002000000007</v>
      </c>
      <c r="F651" s="48">
        <v>90.440002000000007</v>
      </c>
      <c r="G651" s="48">
        <v>8325</v>
      </c>
    </row>
    <row r="652" spans="1:7" x14ac:dyDescent="0.25">
      <c r="A652" s="49">
        <v>41492</v>
      </c>
      <c r="B652" s="48">
        <v>90.720000999999996</v>
      </c>
      <c r="C652" s="48">
        <v>92.720000999999996</v>
      </c>
      <c r="D652" s="48">
        <v>90.279999000000004</v>
      </c>
      <c r="E652" s="48">
        <v>92.639999000000003</v>
      </c>
      <c r="F652" s="48">
        <v>92.639999000000003</v>
      </c>
      <c r="G652" s="48">
        <v>50750</v>
      </c>
    </row>
    <row r="653" spans="1:7" x14ac:dyDescent="0.25">
      <c r="A653" s="49">
        <v>41493</v>
      </c>
      <c r="B653" s="48">
        <v>92.800003000000004</v>
      </c>
      <c r="C653" s="48">
        <v>93.760002</v>
      </c>
      <c r="D653" s="48">
        <v>92.239998</v>
      </c>
      <c r="E653" s="48">
        <v>92.559997999999993</v>
      </c>
      <c r="F653" s="48">
        <v>92.559997999999993</v>
      </c>
      <c r="G653" s="48">
        <v>20375</v>
      </c>
    </row>
    <row r="654" spans="1:7" x14ac:dyDescent="0.25">
      <c r="A654" s="49">
        <v>41494</v>
      </c>
      <c r="B654" s="48">
        <v>91.32</v>
      </c>
      <c r="C654" s="48">
        <v>92.519997000000004</v>
      </c>
      <c r="D654" s="48">
        <v>91.040001000000004</v>
      </c>
      <c r="E654" s="48">
        <v>91.800003000000004</v>
      </c>
      <c r="F654" s="48">
        <v>91.800003000000004</v>
      </c>
      <c r="G654" s="48">
        <v>19150</v>
      </c>
    </row>
    <row r="655" spans="1:7" x14ac:dyDescent="0.25">
      <c r="A655" s="49">
        <v>41495</v>
      </c>
      <c r="B655" s="48">
        <v>91.760002</v>
      </c>
      <c r="C655" s="48">
        <v>92.919998000000007</v>
      </c>
      <c r="D655" s="48">
        <v>91.519997000000004</v>
      </c>
      <c r="E655" s="48">
        <v>92.599997999999999</v>
      </c>
      <c r="F655" s="48">
        <v>92.599997999999999</v>
      </c>
      <c r="G655" s="48">
        <v>59425</v>
      </c>
    </row>
    <row r="656" spans="1:7" x14ac:dyDescent="0.25">
      <c r="A656" s="49">
        <v>41498</v>
      </c>
      <c r="B656" s="48">
        <v>93.559997999999993</v>
      </c>
      <c r="C656" s="48">
        <v>93.839995999999999</v>
      </c>
      <c r="D656" s="48">
        <v>92</v>
      </c>
      <c r="E656" s="48">
        <v>92.32</v>
      </c>
      <c r="F656" s="48">
        <v>92.32</v>
      </c>
      <c r="G656" s="48">
        <v>20900</v>
      </c>
    </row>
    <row r="657" spans="1:7" x14ac:dyDescent="0.25">
      <c r="A657" s="49">
        <v>41499</v>
      </c>
      <c r="B657" s="48">
        <v>92.239998</v>
      </c>
      <c r="C657" s="48">
        <v>93.639999000000003</v>
      </c>
      <c r="D657" s="48">
        <v>92.199996999999996</v>
      </c>
      <c r="E657" s="48">
        <v>93.639999000000003</v>
      </c>
      <c r="F657" s="48">
        <v>93.639999000000003</v>
      </c>
      <c r="G657" s="48">
        <v>16950</v>
      </c>
    </row>
    <row r="658" spans="1:7" x14ac:dyDescent="0.25">
      <c r="A658" s="49">
        <v>41500</v>
      </c>
      <c r="B658" s="48">
        <v>93.239998</v>
      </c>
      <c r="C658" s="48">
        <v>94.279999000000004</v>
      </c>
      <c r="D658" s="48">
        <v>92.959998999999996</v>
      </c>
      <c r="E658" s="48">
        <v>94.279999000000004</v>
      </c>
      <c r="F658" s="48">
        <v>94.279999000000004</v>
      </c>
      <c r="G658" s="48">
        <v>18775</v>
      </c>
    </row>
    <row r="659" spans="1:7" x14ac:dyDescent="0.25">
      <c r="A659" s="49">
        <v>41501</v>
      </c>
      <c r="B659" s="48">
        <v>96.080001999999993</v>
      </c>
      <c r="C659" s="48">
        <v>97.519997000000004</v>
      </c>
      <c r="D659" s="48">
        <v>94.919998000000007</v>
      </c>
      <c r="E659" s="48">
        <v>97.239998</v>
      </c>
      <c r="F659" s="48">
        <v>97.239998</v>
      </c>
      <c r="G659" s="48">
        <v>159150</v>
      </c>
    </row>
    <row r="660" spans="1:7" x14ac:dyDescent="0.25">
      <c r="A660" s="49">
        <v>41502</v>
      </c>
      <c r="B660" s="48">
        <v>96.720000999999996</v>
      </c>
      <c r="C660" s="48">
        <v>97.040001000000004</v>
      </c>
      <c r="D660" s="48">
        <v>94.080001999999993</v>
      </c>
      <c r="E660" s="48">
        <v>95.400002000000001</v>
      </c>
      <c r="F660" s="48">
        <v>95.400002000000001</v>
      </c>
      <c r="G660" s="48">
        <v>41225</v>
      </c>
    </row>
    <row r="661" spans="1:7" x14ac:dyDescent="0.25">
      <c r="A661" s="49">
        <v>41505</v>
      </c>
      <c r="B661" s="48">
        <v>95.720000999999996</v>
      </c>
      <c r="C661" s="48">
        <v>97</v>
      </c>
      <c r="D661" s="48">
        <v>95.519997000000004</v>
      </c>
      <c r="E661" s="48">
        <v>96.839995999999999</v>
      </c>
      <c r="F661" s="48">
        <v>96.839995999999999</v>
      </c>
      <c r="G661" s="48">
        <v>65000</v>
      </c>
    </row>
    <row r="662" spans="1:7" x14ac:dyDescent="0.25">
      <c r="A662" s="49">
        <v>41506</v>
      </c>
      <c r="B662" s="48">
        <v>96.919998000000007</v>
      </c>
      <c r="C662" s="48">
        <v>97.440002000000007</v>
      </c>
      <c r="D662" s="48">
        <v>93.559997999999993</v>
      </c>
      <c r="E662" s="48">
        <v>95.279999000000004</v>
      </c>
      <c r="F662" s="48">
        <v>95.279999000000004</v>
      </c>
      <c r="G662" s="48">
        <v>40025</v>
      </c>
    </row>
    <row r="663" spans="1:7" x14ac:dyDescent="0.25">
      <c r="A663" s="49">
        <v>41507</v>
      </c>
      <c r="B663" s="48">
        <v>97</v>
      </c>
      <c r="C663" s="48">
        <v>97.120002999999997</v>
      </c>
      <c r="D663" s="48">
        <v>93.040001000000004</v>
      </c>
      <c r="E663" s="48">
        <v>95.080001999999993</v>
      </c>
      <c r="F663" s="48">
        <v>95.080001999999993</v>
      </c>
      <c r="G663" s="48">
        <v>39100</v>
      </c>
    </row>
    <row r="664" spans="1:7" x14ac:dyDescent="0.25">
      <c r="A664" s="49">
        <v>41508</v>
      </c>
      <c r="B664" s="48">
        <v>94.32</v>
      </c>
      <c r="C664" s="48">
        <v>94.32</v>
      </c>
      <c r="D664" s="48">
        <v>92.760002</v>
      </c>
      <c r="E664" s="48">
        <v>93.199996999999996</v>
      </c>
      <c r="F664" s="48">
        <v>93.199996999999996</v>
      </c>
      <c r="G664" s="48">
        <v>9125</v>
      </c>
    </row>
    <row r="665" spans="1:7" x14ac:dyDescent="0.25">
      <c r="A665" s="49">
        <v>41509</v>
      </c>
      <c r="B665" s="48">
        <v>92.400002000000001</v>
      </c>
      <c r="C665" s="48">
        <v>93.440002000000007</v>
      </c>
      <c r="D665" s="48">
        <v>92.239998</v>
      </c>
      <c r="E665" s="48">
        <v>92.559997999999993</v>
      </c>
      <c r="F665" s="48">
        <v>92.559997999999993</v>
      </c>
      <c r="G665" s="48">
        <v>6850</v>
      </c>
    </row>
    <row r="666" spans="1:7" x14ac:dyDescent="0.25">
      <c r="A666" s="49">
        <v>41512</v>
      </c>
      <c r="B666" s="48">
        <v>92</v>
      </c>
      <c r="C666" s="48">
        <v>95.040001000000004</v>
      </c>
      <c r="D666" s="48">
        <v>91.120002999999997</v>
      </c>
      <c r="E666" s="48">
        <v>95</v>
      </c>
      <c r="F666" s="48">
        <v>95</v>
      </c>
      <c r="G666" s="48">
        <v>14300</v>
      </c>
    </row>
    <row r="667" spans="1:7" x14ac:dyDescent="0.25">
      <c r="A667" s="49">
        <v>41513</v>
      </c>
      <c r="B667" s="48">
        <v>96.760002</v>
      </c>
      <c r="C667" s="48">
        <v>98.959998999999996</v>
      </c>
      <c r="D667" s="48">
        <v>95.080001999999993</v>
      </c>
      <c r="E667" s="48">
        <v>98.879997000000003</v>
      </c>
      <c r="F667" s="48">
        <v>98.879997000000003</v>
      </c>
      <c r="G667" s="48">
        <v>95475</v>
      </c>
    </row>
    <row r="668" spans="1:7" x14ac:dyDescent="0.25">
      <c r="A668" s="49">
        <v>41514</v>
      </c>
      <c r="B668" s="48">
        <v>99.400002000000001</v>
      </c>
      <c r="C668" s="48">
        <v>99.919998000000007</v>
      </c>
      <c r="D668" s="48">
        <v>96.919998000000007</v>
      </c>
      <c r="E668" s="48">
        <v>97.919998000000007</v>
      </c>
      <c r="F668" s="48">
        <v>97.919998000000007</v>
      </c>
      <c r="G668" s="48">
        <v>30800</v>
      </c>
    </row>
    <row r="669" spans="1:7" x14ac:dyDescent="0.25">
      <c r="A669" s="49">
        <v>41515</v>
      </c>
      <c r="B669" s="48">
        <v>99.080001999999993</v>
      </c>
      <c r="C669" s="48">
        <v>100.08000199999999</v>
      </c>
      <c r="D669" s="48">
        <v>97.519997000000004</v>
      </c>
      <c r="E669" s="48">
        <v>99.959998999999996</v>
      </c>
      <c r="F669" s="48">
        <v>99.959998999999996</v>
      </c>
      <c r="G669" s="48">
        <v>38100</v>
      </c>
    </row>
    <row r="670" spans="1:7" x14ac:dyDescent="0.25">
      <c r="A670" s="49">
        <v>41516</v>
      </c>
      <c r="B670" s="48">
        <v>99.279999000000004</v>
      </c>
      <c r="C670" s="48">
        <v>101.400002</v>
      </c>
      <c r="D670" s="48">
        <v>99.279999000000004</v>
      </c>
      <c r="E670" s="48">
        <v>100.360001</v>
      </c>
      <c r="F670" s="48">
        <v>100.360001</v>
      </c>
      <c r="G670" s="48">
        <v>36325</v>
      </c>
    </row>
    <row r="671" spans="1:7" x14ac:dyDescent="0.25">
      <c r="A671" s="49">
        <v>41520</v>
      </c>
      <c r="B671" s="48">
        <v>98.199996999999996</v>
      </c>
      <c r="C671" s="48">
        <v>99.440002000000007</v>
      </c>
      <c r="D671" s="48">
        <v>97.360000999999997</v>
      </c>
      <c r="E671" s="48">
        <v>98.480002999999996</v>
      </c>
      <c r="F671" s="48">
        <v>98.480002999999996</v>
      </c>
      <c r="G671" s="48">
        <v>98000</v>
      </c>
    </row>
    <row r="672" spans="1:7" x14ac:dyDescent="0.25">
      <c r="A672" s="49">
        <v>41521</v>
      </c>
      <c r="B672" s="48">
        <v>98.160004000000001</v>
      </c>
      <c r="C672" s="48">
        <v>98.400002000000001</v>
      </c>
      <c r="D672" s="48">
        <v>97.120002999999997</v>
      </c>
      <c r="E672" s="48">
        <v>97.800003000000004</v>
      </c>
      <c r="F672" s="48">
        <v>97.800003000000004</v>
      </c>
      <c r="G672" s="48">
        <v>31475</v>
      </c>
    </row>
    <row r="673" spans="1:7" x14ac:dyDescent="0.25">
      <c r="A673" s="49">
        <v>41522</v>
      </c>
      <c r="B673" s="48">
        <v>97.919998000000007</v>
      </c>
      <c r="C673" s="48">
        <v>97.919998000000007</v>
      </c>
      <c r="D673" s="48">
        <v>96.959998999999996</v>
      </c>
      <c r="E673" s="48">
        <v>97.440002000000007</v>
      </c>
      <c r="F673" s="48">
        <v>97.440002000000007</v>
      </c>
      <c r="G673" s="48">
        <v>13275</v>
      </c>
    </row>
    <row r="674" spans="1:7" x14ac:dyDescent="0.25">
      <c r="A674" s="49">
        <v>41523</v>
      </c>
      <c r="B674" s="48">
        <v>97.040001000000004</v>
      </c>
      <c r="C674" s="48">
        <v>100</v>
      </c>
      <c r="D674" s="48">
        <v>96.160004000000001</v>
      </c>
      <c r="E674" s="48">
        <v>97.839995999999999</v>
      </c>
      <c r="F674" s="48">
        <v>97.839995999999999</v>
      </c>
      <c r="G674" s="48">
        <v>34925</v>
      </c>
    </row>
    <row r="675" spans="1:7" x14ac:dyDescent="0.25">
      <c r="A675" s="49">
        <v>41526</v>
      </c>
      <c r="B675" s="48">
        <v>97.400002000000001</v>
      </c>
      <c r="C675" s="48">
        <v>97.760002</v>
      </c>
      <c r="D675" s="48">
        <v>95.199996999999996</v>
      </c>
      <c r="E675" s="48">
        <v>95.32</v>
      </c>
      <c r="F675" s="48">
        <v>95.32</v>
      </c>
      <c r="G675" s="48">
        <v>80700</v>
      </c>
    </row>
    <row r="676" spans="1:7" x14ac:dyDescent="0.25">
      <c r="A676" s="49">
        <v>41527</v>
      </c>
      <c r="B676" s="48">
        <v>93.839995999999999</v>
      </c>
      <c r="C676" s="48">
        <v>94.080001999999993</v>
      </c>
      <c r="D676" s="48">
        <v>93.400002000000001</v>
      </c>
      <c r="E676" s="48">
        <v>93.480002999999996</v>
      </c>
      <c r="F676" s="48">
        <v>93.480002999999996</v>
      </c>
      <c r="G676" s="48">
        <v>30750</v>
      </c>
    </row>
    <row r="677" spans="1:7" x14ac:dyDescent="0.25">
      <c r="A677" s="49">
        <v>41528</v>
      </c>
      <c r="B677" s="48">
        <v>93.199996999999996</v>
      </c>
      <c r="C677" s="48">
        <v>93.519997000000004</v>
      </c>
      <c r="D677" s="48">
        <v>91.400002000000001</v>
      </c>
      <c r="E677" s="48">
        <v>91.839995999999999</v>
      </c>
      <c r="F677" s="48">
        <v>91.839995999999999</v>
      </c>
      <c r="G677" s="48">
        <v>10325</v>
      </c>
    </row>
    <row r="678" spans="1:7" x14ac:dyDescent="0.25">
      <c r="A678" s="49">
        <v>41529</v>
      </c>
      <c r="B678" s="48">
        <v>91.239998</v>
      </c>
      <c r="C678" s="48">
        <v>93.199996999999996</v>
      </c>
      <c r="D678" s="48">
        <v>90.959998999999996</v>
      </c>
      <c r="E678" s="48">
        <v>93.040001000000004</v>
      </c>
      <c r="F678" s="48">
        <v>93.040001000000004</v>
      </c>
      <c r="G678" s="48">
        <v>107250</v>
      </c>
    </row>
    <row r="679" spans="1:7" x14ac:dyDescent="0.25">
      <c r="A679" s="49">
        <v>41530</v>
      </c>
      <c r="B679" s="48">
        <v>91.360000999999997</v>
      </c>
      <c r="C679" s="48">
        <v>93</v>
      </c>
      <c r="D679" s="48">
        <v>91.239998</v>
      </c>
      <c r="E679" s="48">
        <v>92.080001999999993</v>
      </c>
      <c r="F679" s="48">
        <v>92.080001999999993</v>
      </c>
      <c r="G679" s="48">
        <v>34125</v>
      </c>
    </row>
    <row r="680" spans="1:7" x14ac:dyDescent="0.25">
      <c r="A680" s="49">
        <v>41533</v>
      </c>
      <c r="B680" s="48">
        <v>90.800003000000004</v>
      </c>
      <c r="C680" s="48">
        <v>91.720000999999996</v>
      </c>
      <c r="D680" s="48">
        <v>89.800003000000004</v>
      </c>
      <c r="E680" s="48">
        <v>90.839995999999999</v>
      </c>
      <c r="F680" s="48">
        <v>90.839995999999999</v>
      </c>
      <c r="G680" s="48">
        <v>19825</v>
      </c>
    </row>
    <row r="681" spans="1:7" x14ac:dyDescent="0.25">
      <c r="A681" s="49">
        <v>41534</v>
      </c>
      <c r="B681" s="48">
        <v>90.400002000000001</v>
      </c>
      <c r="C681" s="48">
        <v>90.400002000000001</v>
      </c>
      <c r="D681" s="48">
        <v>89.839995999999999</v>
      </c>
      <c r="E681" s="48">
        <v>90.040001000000004</v>
      </c>
      <c r="F681" s="48">
        <v>90.040001000000004</v>
      </c>
      <c r="G681" s="48">
        <v>22200</v>
      </c>
    </row>
    <row r="682" spans="1:7" x14ac:dyDescent="0.25">
      <c r="A682" s="49">
        <v>41535</v>
      </c>
      <c r="B682" s="48">
        <v>90.519997000000004</v>
      </c>
      <c r="C682" s="48">
        <v>92.400002000000001</v>
      </c>
      <c r="D682" s="48">
        <v>87.919998000000007</v>
      </c>
      <c r="E682" s="48">
        <v>88.68</v>
      </c>
      <c r="F682" s="48">
        <v>88.68</v>
      </c>
      <c r="G682" s="48">
        <v>102475</v>
      </c>
    </row>
    <row r="683" spans="1:7" x14ac:dyDescent="0.25">
      <c r="A683" s="49">
        <v>41536</v>
      </c>
      <c r="B683" s="48">
        <v>88.040001000000004</v>
      </c>
      <c r="C683" s="48">
        <v>89.800003000000004</v>
      </c>
      <c r="D683" s="48">
        <v>88</v>
      </c>
      <c r="E683" s="48">
        <v>89.239998</v>
      </c>
      <c r="F683" s="48">
        <v>89.239998</v>
      </c>
      <c r="G683" s="48">
        <v>19700</v>
      </c>
    </row>
    <row r="684" spans="1:7" x14ac:dyDescent="0.25">
      <c r="A684" s="49">
        <v>41537</v>
      </c>
      <c r="B684" s="48">
        <v>89.760002</v>
      </c>
      <c r="C684" s="48">
        <v>91.239998</v>
      </c>
      <c r="D684" s="48">
        <v>89</v>
      </c>
      <c r="E684" s="48">
        <v>91.080001999999993</v>
      </c>
      <c r="F684" s="48">
        <v>91.080001999999993</v>
      </c>
      <c r="G684" s="48">
        <v>31775</v>
      </c>
    </row>
    <row r="685" spans="1:7" x14ac:dyDescent="0.25">
      <c r="A685" s="49">
        <v>41540</v>
      </c>
      <c r="B685" s="48">
        <v>90.720000999999996</v>
      </c>
      <c r="C685" s="48">
        <v>92.400002000000001</v>
      </c>
      <c r="D685" s="48">
        <v>90.279999000000004</v>
      </c>
      <c r="E685" s="48">
        <v>91.559997999999993</v>
      </c>
      <c r="F685" s="48">
        <v>91.559997999999993</v>
      </c>
      <c r="G685" s="48">
        <v>28075</v>
      </c>
    </row>
    <row r="686" spans="1:7" x14ac:dyDescent="0.25">
      <c r="A686" s="49">
        <v>41541</v>
      </c>
      <c r="B686" s="48">
        <v>91.239998</v>
      </c>
      <c r="C686" s="48">
        <v>91.639999000000003</v>
      </c>
      <c r="D686" s="48">
        <v>90.360000999999997</v>
      </c>
      <c r="E686" s="48">
        <v>91.32</v>
      </c>
      <c r="F686" s="48">
        <v>91.32</v>
      </c>
      <c r="G686" s="48">
        <v>17225</v>
      </c>
    </row>
    <row r="687" spans="1:7" x14ac:dyDescent="0.25">
      <c r="A687" s="49">
        <v>41542</v>
      </c>
      <c r="B687" s="48">
        <v>91.559997999999993</v>
      </c>
      <c r="C687" s="48">
        <v>92.080001999999993</v>
      </c>
      <c r="D687" s="48">
        <v>90.919998000000007</v>
      </c>
      <c r="E687" s="48">
        <v>91.160004000000001</v>
      </c>
      <c r="F687" s="48">
        <v>91.160004000000001</v>
      </c>
      <c r="G687" s="48">
        <v>10000</v>
      </c>
    </row>
    <row r="688" spans="1:7" x14ac:dyDescent="0.25">
      <c r="A688" s="49">
        <v>41543</v>
      </c>
      <c r="B688" s="48">
        <v>90.519997000000004</v>
      </c>
      <c r="C688" s="48">
        <v>91.040001000000004</v>
      </c>
      <c r="D688" s="48">
        <v>90</v>
      </c>
      <c r="E688" s="48">
        <v>90.120002999999997</v>
      </c>
      <c r="F688" s="48">
        <v>90.120002999999997</v>
      </c>
      <c r="G688" s="48">
        <v>12325</v>
      </c>
    </row>
    <row r="689" spans="1:7" x14ac:dyDescent="0.25">
      <c r="A689" s="49">
        <v>41544</v>
      </c>
      <c r="B689" s="48">
        <v>90.720000999999996</v>
      </c>
      <c r="C689" s="48">
        <v>91.720000999999996</v>
      </c>
      <c r="D689" s="48">
        <v>90.519997000000004</v>
      </c>
      <c r="E689" s="48">
        <v>91.120002999999997</v>
      </c>
      <c r="F689" s="48">
        <v>91.120002999999997</v>
      </c>
      <c r="G689" s="48">
        <v>18725</v>
      </c>
    </row>
    <row r="690" spans="1:7" x14ac:dyDescent="0.25">
      <c r="A690" s="49">
        <v>41547</v>
      </c>
      <c r="B690" s="48">
        <v>93.120002999999997</v>
      </c>
      <c r="C690" s="48">
        <v>93.68</v>
      </c>
      <c r="D690" s="48">
        <v>91.559997999999993</v>
      </c>
      <c r="E690" s="48">
        <v>92.080001999999993</v>
      </c>
      <c r="F690" s="48">
        <v>92.080001999999993</v>
      </c>
      <c r="G690" s="48">
        <v>15175</v>
      </c>
    </row>
    <row r="691" spans="1:7" x14ac:dyDescent="0.25">
      <c r="A691" s="49">
        <v>41548</v>
      </c>
      <c r="B691" s="48">
        <v>92.559997999999993</v>
      </c>
      <c r="C691" s="48">
        <v>92.599997999999999</v>
      </c>
      <c r="D691" s="48">
        <v>90.800003000000004</v>
      </c>
      <c r="E691" s="48">
        <v>90.800003000000004</v>
      </c>
      <c r="F691" s="48">
        <v>90.800003000000004</v>
      </c>
      <c r="G691" s="48">
        <v>6625</v>
      </c>
    </row>
    <row r="692" spans="1:7" x14ac:dyDescent="0.25">
      <c r="A692" s="49">
        <v>41549</v>
      </c>
      <c r="B692" s="48">
        <v>92.400002000000001</v>
      </c>
      <c r="C692" s="48">
        <v>92.720000999999996</v>
      </c>
      <c r="D692" s="48">
        <v>91.559997999999993</v>
      </c>
      <c r="E692" s="48">
        <v>92</v>
      </c>
      <c r="F692" s="48">
        <v>92</v>
      </c>
      <c r="G692" s="48">
        <v>32425</v>
      </c>
    </row>
    <row r="693" spans="1:7" x14ac:dyDescent="0.25">
      <c r="A693" s="49">
        <v>41550</v>
      </c>
      <c r="B693" s="48">
        <v>92.32</v>
      </c>
      <c r="C693" s="48">
        <v>94.800003000000004</v>
      </c>
      <c r="D693" s="48">
        <v>92.160004000000001</v>
      </c>
      <c r="E693" s="48">
        <v>92.360000999999997</v>
      </c>
      <c r="F693" s="48">
        <v>92.360000999999997</v>
      </c>
      <c r="G693" s="48">
        <v>43500</v>
      </c>
    </row>
    <row r="694" spans="1:7" x14ac:dyDescent="0.25">
      <c r="A694" s="49">
        <v>41551</v>
      </c>
      <c r="B694" s="48">
        <v>93.360000999999997</v>
      </c>
      <c r="C694" s="48">
        <v>94.599997999999999</v>
      </c>
      <c r="D694" s="48">
        <v>92.160004000000001</v>
      </c>
      <c r="E694" s="48">
        <v>92.599997999999999</v>
      </c>
      <c r="F694" s="48">
        <v>92.599997999999999</v>
      </c>
      <c r="G694" s="48">
        <v>55325</v>
      </c>
    </row>
    <row r="695" spans="1:7" x14ac:dyDescent="0.25">
      <c r="A695" s="49">
        <v>41554</v>
      </c>
      <c r="B695" s="48">
        <v>94.360000999999997</v>
      </c>
      <c r="C695" s="48">
        <v>95.839995999999999</v>
      </c>
      <c r="D695" s="48">
        <v>93.68</v>
      </c>
      <c r="E695" s="48">
        <v>95.639999000000003</v>
      </c>
      <c r="F695" s="48">
        <v>95.639999000000003</v>
      </c>
      <c r="G695" s="48">
        <v>30400</v>
      </c>
    </row>
    <row r="696" spans="1:7" x14ac:dyDescent="0.25">
      <c r="A696" s="49">
        <v>41555</v>
      </c>
      <c r="B696" s="48">
        <v>95.879997000000003</v>
      </c>
      <c r="C696" s="48">
        <v>98.440002000000007</v>
      </c>
      <c r="D696" s="48">
        <v>95.480002999999996</v>
      </c>
      <c r="E696" s="48">
        <v>98.360000999999997</v>
      </c>
      <c r="F696" s="48">
        <v>98.360000999999997</v>
      </c>
      <c r="G696" s="48">
        <v>112525</v>
      </c>
    </row>
    <row r="697" spans="1:7" x14ac:dyDescent="0.25">
      <c r="A697" s="49">
        <v>41556</v>
      </c>
      <c r="B697" s="48">
        <v>98.800003000000004</v>
      </c>
      <c r="C697" s="48">
        <v>99.599997999999999</v>
      </c>
      <c r="D697" s="48">
        <v>96.199996999999996</v>
      </c>
      <c r="E697" s="48">
        <v>97.32</v>
      </c>
      <c r="F697" s="48">
        <v>97.32</v>
      </c>
      <c r="G697" s="48">
        <v>73100</v>
      </c>
    </row>
    <row r="698" spans="1:7" x14ac:dyDescent="0.25">
      <c r="A698" s="49">
        <v>41557</v>
      </c>
      <c r="B698" s="48">
        <v>95.839995999999999</v>
      </c>
      <c r="C698" s="48">
        <v>95.839995999999999</v>
      </c>
      <c r="D698" s="48">
        <v>92.599997999999999</v>
      </c>
      <c r="E698" s="48">
        <v>92.68</v>
      </c>
      <c r="F698" s="48">
        <v>92.68</v>
      </c>
      <c r="G698" s="48">
        <v>62725</v>
      </c>
    </row>
    <row r="699" spans="1:7" x14ac:dyDescent="0.25">
      <c r="A699" s="49">
        <v>41558</v>
      </c>
      <c r="B699" s="48">
        <v>92.879997000000003</v>
      </c>
      <c r="C699" s="48">
        <v>92.959998999999996</v>
      </c>
      <c r="D699" s="48">
        <v>89.879997000000003</v>
      </c>
      <c r="E699" s="48">
        <v>91.199996999999996</v>
      </c>
      <c r="F699" s="48">
        <v>91.199996999999996</v>
      </c>
      <c r="G699" s="48">
        <v>27675</v>
      </c>
    </row>
    <row r="700" spans="1:7" x14ac:dyDescent="0.25">
      <c r="A700" s="49">
        <v>41561</v>
      </c>
      <c r="B700" s="48">
        <v>92.919998000000007</v>
      </c>
      <c r="C700" s="48">
        <v>93.720000999999996</v>
      </c>
      <c r="D700" s="48">
        <v>90.32</v>
      </c>
      <c r="E700" s="48">
        <v>91.040001000000004</v>
      </c>
      <c r="F700" s="48">
        <v>91.040001000000004</v>
      </c>
      <c r="G700" s="48">
        <v>76950</v>
      </c>
    </row>
    <row r="701" spans="1:7" x14ac:dyDescent="0.25">
      <c r="A701" s="49">
        <v>41562</v>
      </c>
      <c r="B701" s="48">
        <v>91.519997000000004</v>
      </c>
      <c r="C701" s="48">
        <v>93.32</v>
      </c>
      <c r="D701" s="48">
        <v>90.279999000000004</v>
      </c>
      <c r="E701" s="48">
        <v>92.199996999999996</v>
      </c>
      <c r="F701" s="48">
        <v>92.199996999999996</v>
      </c>
      <c r="G701" s="48">
        <v>81725</v>
      </c>
    </row>
    <row r="702" spans="1:7" x14ac:dyDescent="0.25">
      <c r="A702" s="49">
        <v>41563</v>
      </c>
      <c r="B702" s="48">
        <v>90.879997000000003</v>
      </c>
      <c r="C702" s="48">
        <v>91.480002999999996</v>
      </c>
      <c r="D702" s="48">
        <v>88.360000999999997</v>
      </c>
      <c r="E702" s="48">
        <v>89.199996999999996</v>
      </c>
      <c r="F702" s="48">
        <v>89.199996999999996</v>
      </c>
      <c r="G702" s="48">
        <v>72075</v>
      </c>
    </row>
    <row r="703" spans="1:7" x14ac:dyDescent="0.25">
      <c r="A703" s="49">
        <v>41564</v>
      </c>
      <c r="B703" s="48">
        <v>90.080001999999993</v>
      </c>
      <c r="C703" s="48">
        <v>90.080001999999993</v>
      </c>
      <c r="D703" s="48">
        <v>87.360000999999997</v>
      </c>
      <c r="E703" s="48">
        <v>87.360000999999997</v>
      </c>
      <c r="F703" s="48">
        <v>87.360000999999997</v>
      </c>
      <c r="G703" s="48">
        <v>96825</v>
      </c>
    </row>
    <row r="704" spans="1:7" x14ac:dyDescent="0.25">
      <c r="A704" s="49">
        <v>41565</v>
      </c>
      <c r="B704" s="48">
        <v>86.239998</v>
      </c>
      <c r="C704" s="48">
        <v>87.839995999999999</v>
      </c>
      <c r="D704" s="48">
        <v>85.480002999999996</v>
      </c>
      <c r="E704" s="48">
        <v>87.080001999999993</v>
      </c>
      <c r="F704" s="48">
        <v>87.080001999999993</v>
      </c>
      <c r="G704" s="48">
        <v>101350</v>
      </c>
    </row>
    <row r="705" spans="1:7" x14ac:dyDescent="0.25">
      <c r="A705" s="49">
        <v>41568</v>
      </c>
      <c r="B705" s="48">
        <v>84.959998999999996</v>
      </c>
      <c r="C705" s="48">
        <v>86.760002</v>
      </c>
      <c r="D705" s="48">
        <v>84.959998999999996</v>
      </c>
      <c r="E705" s="48">
        <v>86.559997999999993</v>
      </c>
      <c r="F705" s="48">
        <v>86.559997999999993</v>
      </c>
      <c r="G705" s="48">
        <v>43075</v>
      </c>
    </row>
    <row r="706" spans="1:7" x14ac:dyDescent="0.25">
      <c r="A706" s="49">
        <v>41569</v>
      </c>
      <c r="B706" s="48">
        <v>85.279999000000004</v>
      </c>
      <c r="C706" s="48">
        <v>86.68</v>
      </c>
      <c r="D706" s="48">
        <v>85.120002999999997</v>
      </c>
      <c r="E706" s="48">
        <v>86.68</v>
      </c>
      <c r="F706" s="48">
        <v>86.68</v>
      </c>
      <c r="G706" s="48">
        <v>94700</v>
      </c>
    </row>
    <row r="707" spans="1:7" x14ac:dyDescent="0.25">
      <c r="A707" s="49">
        <v>41570</v>
      </c>
      <c r="B707" s="48">
        <v>87.400002000000001</v>
      </c>
      <c r="C707" s="48">
        <v>88.639999000000003</v>
      </c>
      <c r="D707" s="48">
        <v>87.199996999999996</v>
      </c>
      <c r="E707" s="48">
        <v>88.160004000000001</v>
      </c>
      <c r="F707" s="48">
        <v>88.160004000000001</v>
      </c>
      <c r="G707" s="48">
        <v>25950</v>
      </c>
    </row>
    <row r="708" spans="1:7" x14ac:dyDescent="0.25">
      <c r="A708" s="49">
        <v>41571</v>
      </c>
      <c r="B708" s="48">
        <v>87.519997000000004</v>
      </c>
      <c r="C708" s="48">
        <v>87.68</v>
      </c>
      <c r="D708" s="48">
        <v>87.160004000000001</v>
      </c>
      <c r="E708" s="48">
        <v>87.199996999999996</v>
      </c>
      <c r="F708" s="48">
        <v>87.199996999999996</v>
      </c>
      <c r="G708" s="48">
        <v>20600</v>
      </c>
    </row>
    <row r="709" spans="1:7" x14ac:dyDescent="0.25">
      <c r="A709" s="49">
        <v>41572</v>
      </c>
      <c r="B709" s="48">
        <v>87.199996999999996</v>
      </c>
      <c r="C709" s="48">
        <v>88</v>
      </c>
      <c r="D709" s="48">
        <v>87.199996999999996</v>
      </c>
      <c r="E709" s="48">
        <v>87.68</v>
      </c>
      <c r="F709" s="48">
        <v>87.68</v>
      </c>
      <c r="G709" s="48">
        <v>10225</v>
      </c>
    </row>
    <row r="710" spans="1:7" x14ac:dyDescent="0.25">
      <c r="A710" s="49">
        <v>41575</v>
      </c>
      <c r="B710" s="48">
        <v>88.239998</v>
      </c>
      <c r="C710" s="48">
        <v>88.599997999999999</v>
      </c>
      <c r="D710" s="48">
        <v>87.919998000000007</v>
      </c>
      <c r="E710" s="48">
        <v>88.440002000000007</v>
      </c>
      <c r="F710" s="48">
        <v>88.440002000000007</v>
      </c>
      <c r="G710" s="48">
        <v>20100</v>
      </c>
    </row>
    <row r="711" spans="1:7" x14ac:dyDescent="0.25">
      <c r="A711" s="49">
        <v>41576</v>
      </c>
      <c r="B711" s="48">
        <v>88.480002999999996</v>
      </c>
      <c r="C711" s="48">
        <v>88.68</v>
      </c>
      <c r="D711" s="48">
        <v>88.199996999999996</v>
      </c>
      <c r="E711" s="48">
        <v>88.32</v>
      </c>
      <c r="F711" s="48">
        <v>88.32</v>
      </c>
      <c r="G711" s="48">
        <v>15700</v>
      </c>
    </row>
    <row r="712" spans="1:7" x14ac:dyDescent="0.25">
      <c r="A712" s="49">
        <v>41577</v>
      </c>
      <c r="B712" s="48">
        <v>88.559997999999993</v>
      </c>
      <c r="C712" s="48">
        <v>89.360000999999997</v>
      </c>
      <c r="D712" s="48">
        <v>87.800003000000004</v>
      </c>
      <c r="E712" s="48">
        <v>88.839995999999999</v>
      </c>
      <c r="F712" s="48">
        <v>88.839995999999999</v>
      </c>
      <c r="G712" s="48">
        <v>45900</v>
      </c>
    </row>
    <row r="713" spans="1:7" x14ac:dyDescent="0.25">
      <c r="A713" s="49">
        <v>41578</v>
      </c>
      <c r="B713" s="48">
        <v>88.559997999999993</v>
      </c>
      <c r="C713" s="48">
        <v>88.68</v>
      </c>
      <c r="D713" s="48">
        <v>87.720000999999996</v>
      </c>
      <c r="E713" s="48">
        <v>88.519997000000004</v>
      </c>
      <c r="F713" s="48">
        <v>88.519997000000004</v>
      </c>
      <c r="G713" s="48">
        <v>10850</v>
      </c>
    </row>
    <row r="714" spans="1:7" x14ac:dyDescent="0.25">
      <c r="A714" s="49">
        <v>41579</v>
      </c>
      <c r="B714" s="48">
        <v>88.360000999999997</v>
      </c>
      <c r="C714" s="48">
        <v>89.519997000000004</v>
      </c>
      <c r="D714" s="48">
        <v>88.199996999999996</v>
      </c>
      <c r="E714" s="48">
        <v>89.040001000000004</v>
      </c>
      <c r="F714" s="48">
        <v>89.040001000000004</v>
      </c>
      <c r="G714" s="48">
        <v>13575</v>
      </c>
    </row>
    <row r="715" spans="1:7" x14ac:dyDescent="0.25">
      <c r="A715" s="49">
        <v>41582</v>
      </c>
      <c r="B715" s="48">
        <v>88.68</v>
      </c>
      <c r="C715" s="48">
        <v>89</v>
      </c>
      <c r="D715" s="48">
        <v>87.919998000000007</v>
      </c>
      <c r="E715" s="48">
        <v>87.919998000000007</v>
      </c>
      <c r="F715" s="48">
        <v>87.919998000000007</v>
      </c>
      <c r="G715" s="48">
        <v>8750</v>
      </c>
    </row>
    <row r="716" spans="1:7" x14ac:dyDescent="0.25">
      <c r="A716" s="49">
        <v>41583</v>
      </c>
      <c r="B716" s="48">
        <v>88.279999000000004</v>
      </c>
      <c r="C716" s="48">
        <v>88.400002000000001</v>
      </c>
      <c r="D716" s="48">
        <v>87.760002</v>
      </c>
      <c r="E716" s="48">
        <v>88.239998</v>
      </c>
      <c r="F716" s="48">
        <v>88.239998</v>
      </c>
      <c r="G716" s="48">
        <v>7175</v>
      </c>
    </row>
    <row r="717" spans="1:7" x14ac:dyDescent="0.25">
      <c r="A717" s="49">
        <v>41584</v>
      </c>
      <c r="B717" s="48">
        <v>87.639999000000003</v>
      </c>
      <c r="C717" s="48">
        <v>87.959998999999996</v>
      </c>
      <c r="D717" s="48">
        <v>87.080001999999993</v>
      </c>
      <c r="E717" s="48">
        <v>87.480002999999996</v>
      </c>
      <c r="F717" s="48">
        <v>87.480002999999996</v>
      </c>
      <c r="G717" s="48">
        <v>24025</v>
      </c>
    </row>
    <row r="718" spans="1:7" x14ac:dyDescent="0.25">
      <c r="A718" s="49">
        <v>41585</v>
      </c>
      <c r="B718" s="48">
        <v>86.279999000000004</v>
      </c>
      <c r="C718" s="48">
        <v>89.32</v>
      </c>
      <c r="D718" s="48">
        <v>85.68</v>
      </c>
      <c r="E718" s="48">
        <v>89</v>
      </c>
      <c r="F718" s="48">
        <v>89</v>
      </c>
      <c r="G718" s="48">
        <v>16725</v>
      </c>
    </row>
    <row r="719" spans="1:7" x14ac:dyDescent="0.25">
      <c r="A719" s="49">
        <v>41586</v>
      </c>
      <c r="B719" s="48">
        <v>88.199996999999996</v>
      </c>
      <c r="C719" s="48">
        <v>88.480002999999996</v>
      </c>
      <c r="D719" s="48">
        <v>86.839995999999999</v>
      </c>
      <c r="E719" s="48">
        <v>86.919998000000007</v>
      </c>
      <c r="F719" s="48">
        <v>86.919998000000007</v>
      </c>
      <c r="G719" s="48">
        <v>13475</v>
      </c>
    </row>
    <row r="720" spans="1:7" x14ac:dyDescent="0.25">
      <c r="A720" s="49">
        <v>41589</v>
      </c>
      <c r="B720" s="48">
        <v>87.279999000000004</v>
      </c>
      <c r="C720" s="48">
        <v>87.919998000000007</v>
      </c>
      <c r="D720" s="48">
        <v>87.120002999999997</v>
      </c>
      <c r="E720" s="48">
        <v>87.68</v>
      </c>
      <c r="F720" s="48">
        <v>87.68</v>
      </c>
      <c r="G720" s="48">
        <v>12275</v>
      </c>
    </row>
    <row r="721" spans="1:7" x14ac:dyDescent="0.25">
      <c r="A721" s="49">
        <v>41590</v>
      </c>
      <c r="B721" s="48">
        <v>87.800003000000004</v>
      </c>
      <c r="C721" s="48">
        <v>88.360000999999997</v>
      </c>
      <c r="D721" s="48">
        <v>87.480002999999996</v>
      </c>
      <c r="E721" s="48">
        <v>88.279999000000004</v>
      </c>
      <c r="F721" s="48">
        <v>88.279999000000004</v>
      </c>
      <c r="G721" s="48">
        <v>5700</v>
      </c>
    </row>
    <row r="722" spans="1:7" x14ac:dyDescent="0.25">
      <c r="A722" s="49">
        <v>41591</v>
      </c>
      <c r="B722" s="48">
        <v>88.760002</v>
      </c>
      <c r="C722" s="48">
        <v>89.080001999999993</v>
      </c>
      <c r="D722" s="48">
        <v>88.239998</v>
      </c>
      <c r="E722" s="48">
        <v>88.400002000000001</v>
      </c>
      <c r="F722" s="48">
        <v>88.400002000000001</v>
      </c>
      <c r="G722" s="48">
        <v>13500</v>
      </c>
    </row>
    <row r="723" spans="1:7" x14ac:dyDescent="0.25">
      <c r="A723" s="49">
        <v>41592</v>
      </c>
      <c r="B723" s="48">
        <v>88.440002000000007</v>
      </c>
      <c r="C723" s="48">
        <v>89</v>
      </c>
      <c r="D723" s="48">
        <v>88.400002000000001</v>
      </c>
      <c r="E723" s="48">
        <v>88.639999000000003</v>
      </c>
      <c r="F723" s="48">
        <v>88.639999000000003</v>
      </c>
      <c r="G723" s="48">
        <v>4775</v>
      </c>
    </row>
    <row r="724" spans="1:7" x14ac:dyDescent="0.25">
      <c r="A724" s="49">
        <v>41593</v>
      </c>
      <c r="B724" s="48">
        <v>88.639999000000003</v>
      </c>
      <c r="C724" s="48">
        <v>88.959998999999996</v>
      </c>
      <c r="D724" s="48">
        <v>88.480002999999996</v>
      </c>
      <c r="E724" s="48">
        <v>88.760002</v>
      </c>
      <c r="F724" s="48">
        <v>88.760002</v>
      </c>
      <c r="G724" s="48">
        <v>69825</v>
      </c>
    </row>
    <row r="725" spans="1:7" x14ac:dyDescent="0.25">
      <c r="A725" s="49">
        <v>41596</v>
      </c>
      <c r="B725" s="48">
        <v>88</v>
      </c>
      <c r="C725" s="48">
        <v>88.760002</v>
      </c>
      <c r="D725" s="48">
        <v>87.919998000000007</v>
      </c>
      <c r="E725" s="48">
        <v>88.480002999999996</v>
      </c>
      <c r="F725" s="48">
        <v>88.480002999999996</v>
      </c>
      <c r="G725" s="48">
        <v>32100</v>
      </c>
    </row>
    <row r="726" spans="1:7" x14ac:dyDescent="0.25">
      <c r="A726" s="49">
        <v>41597</v>
      </c>
      <c r="B726" s="48">
        <v>88</v>
      </c>
      <c r="C726" s="48">
        <v>89</v>
      </c>
      <c r="D726" s="48">
        <v>87.839995999999999</v>
      </c>
      <c r="E726" s="48">
        <v>88.480002999999996</v>
      </c>
      <c r="F726" s="48">
        <v>88.480002999999996</v>
      </c>
      <c r="G726" s="48">
        <v>17100</v>
      </c>
    </row>
    <row r="727" spans="1:7" x14ac:dyDescent="0.25">
      <c r="A727" s="49">
        <v>41598</v>
      </c>
      <c r="B727" s="48">
        <v>89.160004000000001</v>
      </c>
      <c r="C727" s="48">
        <v>89.160004000000001</v>
      </c>
      <c r="D727" s="48">
        <v>86.879997000000003</v>
      </c>
      <c r="E727" s="48">
        <v>87.519997000000004</v>
      </c>
      <c r="F727" s="48">
        <v>87.519997000000004</v>
      </c>
      <c r="G727" s="48">
        <v>21700</v>
      </c>
    </row>
    <row r="728" spans="1:7" x14ac:dyDescent="0.25">
      <c r="A728" s="49">
        <v>41599</v>
      </c>
      <c r="B728" s="48">
        <v>87</v>
      </c>
      <c r="C728" s="48">
        <v>87.080001999999993</v>
      </c>
      <c r="D728" s="48">
        <v>85.519997000000004</v>
      </c>
      <c r="E728" s="48">
        <v>85.559997999999993</v>
      </c>
      <c r="F728" s="48">
        <v>85.559997999999993</v>
      </c>
      <c r="G728" s="48">
        <v>12000</v>
      </c>
    </row>
    <row r="729" spans="1:7" x14ac:dyDescent="0.25">
      <c r="A729" s="49">
        <v>41600</v>
      </c>
      <c r="B729" s="48">
        <v>85.720000999999996</v>
      </c>
      <c r="C729" s="48">
        <v>85.720000999999996</v>
      </c>
      <c r="D729" s="48">
        <v>84.040001000000004</v>
      </c>
      <c r="E729" s="48">
        <v>84.080001999999993</v>
      </c>
      <c r="F729" s="48">
        <v>84.080001999999993</v>
      </c>
      <c r="G729" s="48">
        <v>13975</v>
      </c>
    </row>
    <row r="730" spans="1:7" x14ac:dyDescent="0.25">
      <c r="A730" s="49">
        <v>41603</v>
      </c>
      <c r="B730" s="48">
        <v>84.400002000000001</v>
      </c>
      <c r="C730" s="48">
        <v>84.760002</v>
      </c>
      <c r="D730" s="48">
        <v>83.559997999999993</v>
      </c>
      <c r="E730" s="48">
        <v>83.919998000000007</v>
      </c>
      <c r="F730" s="48">
        <v>83.919998000000007</v>
      </c>
      <c r="G730" s="48">
        <v>12850</v>
      </c>
    </row>
    <row r="731" spans="1:7" x14ac:dyDescent="0.25">
      <c r="A731" s="49">
        <v>41604</v>
      </c>
      <c r="B731" s="48">
        <v>83.559997999999993</v>
      </c>
      <c r="C731" s="48">
        <v>84.239998</v>
      </c>
      <c r="D731" s="48">
        <v>82.599997999999999</v>
      </c>
      <c r="E731" s="48">
        <v>83.639999000000003</v>
      </c>
      <c r="F731" s="48">
        <v>83.639999000000003</v>
      </c>
      <c r="G731" s="48">
        <v>22675</v>
      </c>
    </row>
    <row r="732" spans="1:7" x14ac:dyDescent="0.25">
      <c r="A732" s="49">
        <v>41605</v>
      </c>
      <c r="B732" s="48">
        <v>83.599997999999999</v>
      </c>
      <c r="C732" s="48">
        <v>84</v>
      </c>
      <c r="D732" s="48">
        <v>83.480002999999996</v>
      </c>
      <c r="E732" s="48">
        <v>83.68</v>
      </c>
      <c r="F732" s="48">
        <v>83.68</v>
      </c>
      <c r="G732" s="48">
        <v>10875</v>
      </c>
    </row>
    <row r="733" spans="1:7" x14ac:dyDescent="0.25">
      <c r="A733" s="49">
        <v>41607</v>
      </c>
      <c r="B733" s="48">
        <v>83.480002999999996</v>
      </c>
      <c r="C733" s="48">
        <v>84.040001000000004</v>
      </c>
      <c r="D733" s="48">
        <v>83.440002000000007</v>
      </c>
      <c r="E733" s="48">
        <v>83.800003000000004</v>
      </c>
      <c r="F733" s="48">
        <v>83.800003000000004</v>
      </c>
      <c r="G733" s="48">
        <v>6800</v>
      </c>
    </row>
    <row r="734" spans="1:7" x14ac:dyDescent="0.25">
      <c r="A734" s="49">
        <v>41610</v>
      </c>
      <c r="B734" s="48">
        <v>83.519997000000004</v>
      </c>
      <c r="C734" s="48">
        <v>83.68</v>
      </c>
      <c r="D734" s="48">
        <v>81.080001999999993</v>
      </c>
      <c r="E734" s="48">
        <v>81.080001999999993</v>
      </c>
      <c r="F734" s="48">
        <v>81.080001999999993</v>
      </c>
      <c r="G734" s="48">
        <v>35225</v>
      </c>
    </row>
    <row r="735" spans="1:7" x14ac:dyDescent="0.25">
      <c r="A735" s="49">
        <v>41611</v>
      </c>
      <c r="B735" s="48">
        <v>83.800003000000004</v>
      </c>
      <c r="C735" s="48">
        <v>84.639999000000003</v>
      </c>
      <c r="D735" s="48">
        <v>83.279999000000004</v>
      </c>
      <c r="E735" s="48">
        <v>83.440002000000007</v>
      </c>
      <c r="F735" s="48">
        <v>83.440002000000007</v>
      </c>
      <c r="G735" s="48">
        <v>35550</v>
      </c>
    </row>
    <row r="736" spans="1:7" x14ac:dyDescent="0.25">
      <c r="A736" s="49">
        <v>41612</v>
      </c>
      <c r="B736" s="48">
        <v>84.279999000000004</v>
      </c>
      <c r="C736" s="48">
        <v>84.360000999999997</v>
      </c>
      <c r="D736" s="48">
        <v>83</v>
      </c>
      <c r="E736" s="48">
        <v>83.32</v>
      </c>
      <c r="F736" s="48">
        <v>83.32</v>
      </c>
      <c r="G736" s="48">
        <v>8450</v>
      </c>
    </row>
    <row r="737" spans="1:7" x14ac:dyDescent="0.25">
      <c r="A737" s="49">
        <v>41613</v>
      </c>
      <c r="B737" s="48">
        <v>83.120002999999997</v>
      </c>
      <c r="C737" s="48">
        <v>83.279999000000004</v>
      </c>
      <c r="D737" s="48">
        <v>82.360000999999997</v>
      </c>
      <c r="E737" s="48">
        <v>82.959998999999996</v>
      </c>
      <c r="F737" s="48">
        <v>82.959998999999996</v>
      </c>
      <c r="G737" s="48">
        <v>4850</v>
      </c>
    </row>
    <row r="738" spans="1:7" x14ac:dyDescent="0.25">
      <c r="A738" s="49">
        <v>41614</v>
      </c>
      <c r="B738" s="48">
        <v>81.959998999999996</v>
      </c>
      <c r="C738" s="48">
        <v>82</v>
      </c>
      <c r="D738" s="48">
        <v>81.199996999999996</v>
      </c>
      <c r="E738" s="48">
        <v>81.360000999999997</v>
      </c>
      <c r="F738" s="48">
        <v>81.360000999999997</v>
      </c>
      <c r="G738" s="48">
        <v>120450</v>
      </c>
    </row>
    <row r="739" spans="1:7" x14ac:dyDescent="0.25">
      <c r="A739" s="49">
        <v>41617</v>
      </c>
      <c r="B739" s="48">
        <v>80.760002</v>
      </c>
      <c r="C739" s="48">
        <v>80.959998999999996</v>
      </c>
      <c r="D739" s="48">
        <v>80.199996999999996</v>
      </c>
      <c r="E739" s="48">
        <v>80.680000000000007</v>
      </c>
      <c r="F739" s="48">
        <v>80.680000000000007</v>
      </c>
      <c r="G739" s="48">
        <v>16575</v>
      </c>
    </row>
    <row r="740" spans="1:7" x14ac:dyDescent="0.25">
      <c r="A740" s="49">
        <v>41618</v>
      </c>
      <c r="B740" s="48">
        <v>80.760002</v>
      </c>
      <c r="C740" s="48">
        <v>81.160004000000001</v>
      </c>
      <c r="D740" s="48">
        <v>80.519997000000004</v>
      </c>
      <c r="E740" s="48">
        <v>81.160004000000001</v>
      </c>
      <c r="F740" s="48">
        <v>81.160004000000001</v>
      </c>
      <c r="G740" s="48">
        <v>9350</v>
      </c>
    </row>
    <row r="741" spans="1:7" x14ac:dyDescent="0.25">
      <c r="A741" s="49">
        <v>41619</v>
      </c>
      <c r="B741" s="48">
        <v>80.639999000000003</v>
      </c>
      <c r="C741" s="48">
        <v>82.800003000000004</v>
      </c>
      <c r="D741" s="48">
        <v>80.519997000000004</v>
      </c>
      <c r="E741" s="48">
        <v>82.68</v>
      </c>
      <c r="F741" s="48">
        <v>82.68</v>
      </c>
      <c r="G741" s="48">
        <v>21400</v>
      </c>
    </row>
    <row r="742" spans="1:7" x14ac:dyDescent="0.25">
      <c r="A742" s="49">
        <v>41620</v>
      </c>
      <c r="B742" s="48">
        <v>82.480002999999996</v>
      </c>
      <c r="C742" s="48">
        <v>83.199996999999996</v>
      </c>
      <c r="D742" s="48">
        <v>81.559997999999993</v>
      </c>
      <c r="E742" s="48">
        <v>82.720000999999996</v>
      </c>
      <c r="F742" s="48">
        <v>82.720000999999996</v>
      </c>
      <c r="G742" s="48">
        <v>23225</v>
      </c>
    </row>
    <row r="743" spans="1:7" x14ac:dyDescent="0.25">
      <c r="A743" s="49">
        <v>41621</v>
      </c>
      <c r="B743" s="48">
        <v>82.919998000000007</v>
      </c>
      <c r="C743" s="48">
        <v>82.959998999999996</v>
      </c>
      <c r="D743" s="48">
        <v>82.239998</v>
      </c>
      <c r="E743" s="48">
        <v>82.720000999999996</v>
      </c>
      <c r="F743" s="48">
        <v>82.720000999999996</v>
      </c>
      <c r="G743" s="48">
        <v>3925</v>
      </c>
    </row>
    <row r="744" spans="1:7" x14ac:dyDescent="0.25">
      <c r="A744" s="49">
        <v>41624</v>
      </c>
      <c r="B744" s="48">
        <v>82.360000999999997</v>
      </c>
      <c r="C744" s="48">
        <v>82.760002</v>
      </c>
      <c r="D744" s="48">
        <v>82.160004000000001</v>
      </c>
      <c r="E744" s="48">
        <v>82.68</v>
      </c>
      <c r="F744" s="48">
        <v>82.68</v>
      </c>
      <c r="G744" s="48">
        <v>3625</v>
      </c>
    </row>
    <row r="745" spans="1:7" x14ac:dyDescent="0.25">
      <c r="A745" s="49">
        <v>41625</v>
      </c>
      <c r="B745" s="48">
        <v>83</v>
      </c>
      <c r="C745" s="48">
        <v>83.599997999999999</v>
      </c>
      <c r="D745" s="48">
        <v>82.080001999999993</v>
      </c>
      <c r="E745" s="48">
        <v>82.519997000000004</v>
      </c>
      <c r="F745" s="48">
        <v>82.519997000000004</v>
      </c>
      <c r="G745" s="48">
        <v>6425</v>
      </c>
    </row>
    <row r="746" spans="1:7" x14ac:dyDescent="0.25">
      <c r="A746" s="49">
        <v>41626</v>
      </c>
      <c r="B746" s="48">
        <v>81.760002</v>
      </c>
      <c r="C746" s="48">
        <v>82.199996999999996</v>
      </c>
      <c r="D746" s="48">
        <v>79.239998</v>
      </c>
      <c r="E746" s="48">
        <v>79.360000999999997</v>
      </c>
      <c r="F746" s="48">
        <v>79.360000999999997</v>
      </c>
      <c r="G746" s="48">
        <v>23025</v>
      </c>
    </row>
    <row r="747" spans="1:7" x14ac:dyDescent="0.25">
      <c r="A747" s="49">
        <v>41627</v>
      </c>
      <c r="B747" s="48">
        <v>79.639999000000003</v>
      </c>
      <c r="C747" s="48">
        <v>80.879997000000003</v>
      </c>
      <c r="D747" s="48">
        <v>79.319999999999993</v>
      </c>
      <c r="E747" s="48">
        <v>80.559997999999993</v>
      </c>
      <c r="F747" s="48">
        <v>80.559997999999993</v>
      </c>
      <c r="G747" s="48">
        <v>23950</v>
      </c>
    </row>
    <row r="748" spans="1:7" x14ac:dyDescent="0.25">
      <c r="A748" s="49">
        <v>41628</v>
      </c>
      <c r="B748" s="48">
        <v>80.360000999999997</v>
      </c>
      <c r="C748" s="48">
        <v>80.959998999999996</v>
      </c>
      <c r="D748" s="48">
        <v>80.040001000000004</v>
      </c>
      <c r="E748" s="48">
        <v>80.440002000000007</v>
      </c>
      <c r="F748" s="48">
        <v>80.440002000000007</v>
      </c>
      <c r="G748" s="48">
        <v>19350</v>
      </c>
    </row>
    <row r="749" spans="1:7" x14ac:dyDescent="0.25">
      <c r="A749" s="49">
        <v>41631</v>
      </c>
      <c r="B749" s="48">
        <v>80</v>
      </c>
      <c r="C749" s="48">
        <v>80.080001999999993</v>
      </c>
      <c r="D749" s="48">
        <v>78.919998000000007</v>
      </c>
      <c r="E749" s="48">
        <v>79</v>
      </c>
      <c r="F749" s="48">
        <v>79</v>
      </c>
      <c r="G749" s="48">
        <v>9850</v>
      </c>
    </row>
    <row r="750" spans="1:7" x14ac:dyDescent="0.25">
      <c r="A750" s="49">
        <v>41632</v>
      </c>
      <c r="B750" s="48">
        <v>78.480002999999996</v>
      </c>
      <c r="C750" s="48">
        <v>78.480002999999996</v>
      </c>
      <c r="D750" s="48">
        <v>77.480002999999996</v>
      </c>
      <c r="E750" s="48">
        <v>77.480002999999996</v>
      </c>
      <c r="F750" s="48">
        <v>77.480002999999996</v>
      </c>
      <c r="G750" s="48">
        <v>16575</v>
      </c>
    </row>
    <row r="751" spans="1:7" x14ac:dyDescent="0.25">
      <c r="A751" s="49">
        <v>41634</v>
      </c>
      <c r="B751" s="48">
        <v>76.639999000000003</v>
      </c>
      <c r="C751" s="48">
        <v>77.760002</v>
      </c>
      <c r="D751" s="48">
        <v>76.639999000000003</v>
      </c>
      <c r="E751" s="48">
        <v>77.400002000000001</v>
      </c>
      <c r="F751" s="48">
        <v>77.400002000000001</v>
      </c>
      <c r="G751" s="48">
        <v>15925</v>
      </c>
    </row>
    <row r="752" spans="1:7" x14ac:dyDescent="0.25">
      <c r="A752" s="49">
        <v>41635</v>
      </c>
      <c r="B752" s="48">
        <v>77.239998</v>
      </c>
      <c r="C752" s="48">
        <v>77.440002000000007</v>
      </c>
      <c r="D752" s="48">
        <v>76.919998000000007</v>
      </c>
      <c r="E752" s="48">
        <v>77.040001000000004</v>
      </c>
      <c r="F752" s="48">
        <v>77.040001000000004</v>
      </c>
      <c r="G752" s="48">
        <v>7925</v>
      </c>
    </row>
    <row r="753" spans="1:7" x14ac:dyDescent="0.25">
      <c r="A753" s="49">
        <v>41638</v>
      </c>
      <c r="B753" s="48">
        <v>77.319999999999993</v>
      </c>
      <c r="C753" s="48">
        <v>78.120002999999997</v>
      </c>
      <c r="D753" s="48">
        <v>77.319999999999993</v>
      </c>
      <c r="E753" s="48">
        <v>77.760002</v>
      </c>
      <c r="F753" s="48">
        <v>77.760002</v>
      </c>
      <c r="G753" s="48">
        <v>15100</v>
      </c>
    </row>
    <row r="754" spans="1:7" x14ac:dyDescent="0.25">
      <c r="A754" s="49">
        <v>41639</v>
      </c>
      <c r="B754" s="48">
        <v>77.720000999999996</v>
      </c>
      <c r="C754" s="48">
        <v>77.839995999999999</v>
      </c>
      <c r="D754" s="48">
        <v>76.959998999999996</v>
      </c>
      <c r="E754" s="48">
        <v>77.160004000000001</v>
      </c>
      <c r="F754" s="48">
        <v>77.160004000000001</v>
      </c>
      <c r="G754" s="48">
        <v>38300</v>
      </c>
    </row>
    <row r="755" spans="1:7" x14ac:dyDescent="0.25">
      <c r="A755" s="49">
        <v>41641</v>
      </c>
      <c r="B755" s="48">
        <v>77.519997000000004</v>
      </c>
      <c r="C755" s="48">
        <v>77.919998000000007</v>
      </c>
      <c r="D755" s="48">
        <v>77.080001999999993</v>
      </c>
      <c r="E755" s="48">
        <v>77.919998000000007</v>
      </c>
      <c r="F755" s="48">
        <v>77.919998000000007</v>
      </c>
      <c r="G755" s="48">
        <v>35775</v>
      </c>
    </row>
    <row r="756" spans="1:7" x14ac:dyDescent="0.25">
      <c r="A756" s="49">
        <v>41642</v>
      </c>
      <c r="B756" s="48">
        <v>77.919998000000007</v>
      </c>
      <c r="C756" s="48">
        <v>78.599997999999999</v>
      </c>
      <c r="D756" s="48">
        <v>77.239998</v>
      </c>
      <c r="E756" s="48">
        <v>77.959998999999996</v>
      </c>
      <c r="F756" s="48">
        <v>77.959998999999996</v>
      </c>
      <c r="G756" s="48">
        <v>12725</v>
      </c>
    </row>
    <row r="757" spans="1:7" x14ac:dyDescent="0.25">
      <c r="A757" s="49">
        <v>41645</v>
      </c>
      <c r="B757" s="48">
        <v>76.639999000000003</v>
      </c>
      <c r="C757" s="48">
        <v>77.279999000000004</v>
      </c>
      <c r="D757" s="48">
        <v>76.040001000000004</v>
      </c>
      <c r="E757" s="48">
        <v>76.839995999999999</v>
      </c>
      <c r="F757" s="48">
        <v>76.839995999999999</v>
      </c>
      <c r="G757" s="48">
        <v>9750</v>
      </c>
    </row>
    <row r="758" spans="1:7" x14ac:dyDescent="0.25">
      <c r="A758" s="49">
        <v>41646</v>
      </c>
      <c r="B758" s="48">
        <v>76.080001999999993</v>
      </c>
      <c r="C758" s="48">
        <v>76.400002000000001</v>
      </c>
      <c r="D758" s="48">
        <v>75.400002000000001</v>
      </c>
      <c r="E758" s="48">
        <v>75.400002000000001</v>
      </c>
      <c r="F758" s="48">
        <v>75.400002000000001</v>
      </c>
      <c r="G758" s="48">
        <v>11450</v>
      </c>
    </row>
    <row r="759" spans="1:7" x14ac:dyDescent="0.25">
      <c r="A759" s="49">
        <v>41647</v>
      </c>
      <c r="B759" s="48">
        <v>75.800003000000004</v>
      </c>
      <c r="C759" s="48">
        <v>75.800003000000004</v>
      </c>
      <c r="D759" s="48">
        <v>75.160004000000001</v>
      </c>
      <c r="E759" s="48">
        <v>75.279999000000004</v>
      </c>
      <c r="F759" s="48">
        <v>75.279999000000004</v>
      </c>
      <c r="G759" s="48">
        <v>7825</v>
      </c>
    </row>
    <row r="760" spans="1:7" x14ac:dyDescent="0.25">
      <c r="A760" s="49">
        <v>41648</v>
      </c>
      <c r="B760" s="48">
        <v>74.839995999999999</v>
      </c>
      <c r="C760" s="48">
        <v>76</v>
      </c>
      <c r="D760" s="48">
        <v>74.839995999999999</v>
      </c>
      <c r="E760" s="48">
        <v>75.959998999999996</v>
      </c>
      <c r="F760" s="48">
        <v>75.959998999999996</v>
      </c>
      <c r="G760" s="48">
        <v>9650</v>
      </c>
    </row>
    <row r="761" spans="1:7" x14ac:dyDescent="0.25">
      <c r="A761" s="49">
        <v>41649</v>
      </c>
      <c r="B761" s="48">
        <v>75.319999999999993</v>
      </c>
      <c r="C761" s="48">
        <v>75.959998999999996</v>
      </c>
      <c r="D761" s="48">
        <v>74.919998000000007</v>
      </c>
      <c r="E761" s="48">
        <v>75.319999999999993</v>
      </c>
      <c r="F761" s="48">
        <v>75.319999999999993</v>
      </c>
      <c r="G761" s="48">
        <v>18450</v>
      </c>
    </row>
    <row r="762" spans="1:7" x14ac:dyDescent="0.25">
      <c r="A762" s="49">
        <v>41652</v>
      </c>
      <c r="B762" s="48">
        <v>75.360000999999997</v>
      </c>
      <c r="C762" s="48">
        <v>77.599997999999999</v>
      </c>
      <c r="D762" s="48">
        <v>75.279999000000004</v>
      </c>
      <c r="E762" s="48">
        <v>77.080001999999993</v>
      </c>
      <c r="F762" s="48">
        <v>77.080001999999993</v>
      </c>
      <c r="G762" s="48">
        <v>8800</v>
      </c>
    </row>
    <row r="763" spans="1:7" x14ac:dyDescent="0.25">
      <c r="A763" s="49">
        <v>41653</v>
      </c>
      <c r="B763" s="48">
        <v>76.040001000000004</v>
      </c>
      <c r="C763" s="48">
        <v>76.480002999999996</v>
      </c>
      <c r="D763" s="48">
        <v>75.519997000000004</v>
      </c>
      <c r="E763" s="48">
        <v>75.519997000000004</v>
      </c>
      <c r="F763" s="48">
        <v>75.519997000000004</v>
      </c>
      <c r="G763" s="48">
        <v>18350</v>
      </c>
    </row>
    <row r="764" spans="1:7" x14ac:dyDescent="0.25">
      <c r="A764" s="49">
        <v>41654</v>
      </c>
      <c r="B764" s="48">
        <v>75.639999000000003</v>
      </c>
      <c r="C764" s="48">
        <v>76.720000999999996</v>
      </c>
      <c r="D764" s="48">
        <v>75.639999000000003</v>
      </c>
      <c r="E764" s="48">
        <v>76.400002000000001</v>
      </c>
      <c r="F764" s="48">
        <v>76.400002000000001</v>
      </c>
      <c r="G764" s="48">
        <v>4400</v>
      </c>
    </row>
    <row r="765" spans="1:7" x14ac:dyDescent="0.25">
      <c r="A765" s="49">
        <v>41655</v>
      </c>
      <c r="B765" s="48">
        <v>76.400002000000001</v>
      </c>
      <c r="C765" s="48">
        <v>76.680000000000007</v>
      </c>
      <c r="D765" s="48">
        <v>75.720000999999996</v>
      </c>
      <c r="E765" s="48">
        <v>76.239998</v>
      </c>
      <c r="F765" s="48">
        <v>76.239998</v>
      </c>
      <c r="G765" s="48">
        <v>6550</v>
      </c>
    </row>
    <row r="766" spans="1:7" x14ac:dyDescent="0.25">
      <c r="A766" s="49">
        <v>41656</v>
      </c>
      <c r="B766" s="48">
        <v>76.559997999999993</v>
      </c>
      <c r="C766" s="48">
        <v>77.040001000000004</v>
      </c>
      <c r="D766" s="48">
        <v>76.319999999999993</v>
      </c>
      <c r="E766" s="48">
        <v>76.879997000000003</v>
      </c>
      <c r="F766" s="48">
        <v>76.879997000000003</v>
      </c>
      <c r="G766" s="48">
        <v>8575</v>
      </c>
    </row>
    <row r="767" spans="1:7" x14ac:dyDescent="0.25">
      <c r="A767" s="49">
        <v>41660</v>
      </c>
      <c r="B767" s="48">
        <v>76.440002000000007</v>
      </c>
      <c r="C767" s="48">
        <v>77.239998</v>
      </c>
      <c r="D767" s="48">
        <v>76.360000999999997</v>
      </c>
      <c r="E767" s="48">
        <v>76.360000999999997</v>
      </c>
      <c r="F767" s="48">
        <v>76.360000999999997</v>
      </c>
      <c r="G767" s="48">
        <v>30375</v>
      </c>
    </row>
    <row r="768" spans="1:7" x14ac:dyDescent="0.25">
      <c r="A768" s="49">
        <v>41661</v>
      </c>
      <c r="B768" s="48">
        <v>75.680000000000007</v>
      </c>
      <c r="C768" s="48">
        <v>76.160004000000001</v>
      </c>
      <c r="D768" s="48">
        <v>74.879997000000003</v>
      </c>
      <c r="E768" s="48">
        <v>74.959998999999996</v>
      </c>
      <c r="F768" s="48">
        <v>74.959998999999996</v>
      </c>
      <c r="G768" s="48">
        <v>4650</v>
      </c>
    </row>
    <row r="769" spans="1:7" x14ac:dyDescent="0.25">
      <c r="A769" s="49">
        <v>41662</v>
      </c>
      <c r="B769" s="48">
        <v>75.839995999999999</v>
      </c>
      <c r="C769" s="48">
        <v>76.199996999999996</v>
      </c>
      <c r="D769" s="48">
        <v>75.319999999999993</v>
      </c>
      <c r="E769" s="48">
        <v>75.360000999999997</v>
      </c>
      <c r="F769" s="48">
        <v>75.360000999999997</v>
      </c>
      <c r="G769" s="48">
        <v>14375</v>
      </c>
    </row>
    <row r="770" spans="1:7" x14ac:dyDescent="0.25">
      <c r="A770" s="49">
        <v>41663</v>
      </c>
      <c r="B770" s="48">
        <v>76.319999999999993</v>
      </c>
      <c r="C770" s="48">
        <v>78.919998000000007</v>
      </c>
      <c r="D770" s="48">
        <v>76.080001999999993</v>
      </c>
      <c r="E770" s="48">
        <v>78.160004000000001</v>
      </c>
      <c r="F770" s="48">
        <v>78.160004000000001</v>
      </c>
      <c r="G770" s="48">
        <v>128600</v>
      </c>
    </row>
    <row r="771" spans="1:7" x14ac:dyDescent="0.25">
      <c r="A771" s="49">
        <v>41666</v>
      </c>
      <c r="B771" s="48">
        <v>78.199996999999996</v>
      </c>
      <c r="C771" s="48">
        <v>80.080001999999993</v>
      </c>
      <c r="D771" s="48">
        <v>76.720000999999996</v>
      </c>
      <c r="E771" s="48">
        <v>77.839995999999999</v>
      </c>
      <c r="F771" s="48">
        <v>77.839995999999999</v>
      </c>
      <c r="G771" s="48">
        <v>50325</v>
      </c>
    </row>
    <row r="772" spans="1:7" x14ac:dyDescent="0.25">
      <c r="A772" s="49">
        <v>41667</v>
      </c>
      <c r="B772" s="48">
        <v>78</v>
      </c>
      <c r="C772" s="48">
        <v>78</v>
      </c>
      <c r="D772" s="48">
        <v>75.599997999999999</v>
      </c>
      <c r="E772" s="48">
        <v>76.319999999999993</v>
      </c>
      <c r="F772" s="48">
        <v>76.319999999999993</v>
      </c>
      <c r="G772" s="48">
        <v>37250</v>
      </c>
    </row>
    <row r="773" spans="1:7" x14ac:dyDescent="0.25">
      <c r="A773" s="49">
        <v>41668</v>
      </c>
      <c r="B773" s="48">
        <v>77.519997000000004</v>
      </c>
      <c r="C773" s="48">
        <v>78.440002000000007</v>
      </c>
      <c r="D773" s="48">
        <v>76.400002000000001</v>
      </c>
      <c r="E773" s="48">
        <v>78.440002000000007</v>
      </c>
      <c r="F773" s="48">
        <v>78.440002000000007</v>
      </c>
      <c r="G773" s="48">
        <v>65650</v>
      </c>
    </row>
    <row r="774" spans="1:7" x14ac:dyDescent="0.25">
      <c r="A774" s="49">
        <v>41669</v>
      </c>
      <c r="B774" s="48">
        <v>76.800003000000004</v>
      </c>
      <c r="C774" s="48">
        <v>78.319999999999993</v>
      </c>
      <c r="D774" s="48">
        <v>76.400002000000001</v>
      </c>
      <c r="E774" s="48">
        <v>77.120002999999997</v>
      </c>
      <c r="F774" s="48">
        <v>77.120002999999997</v>
      </c>
      <c r="G774" s="48">
        <v>19850</v>
      </c>
    </row>
    <row r="775" spans="1:7" x14ac:dyDescent="0.25">
      <c r="A775" s="49">
        <v>41670</v>
      </c>
      <c r="B775" s="48">
        <v>80.360000999999997</v>
      </c>
      <c r="C775" s="48">
        <v>80.519997000000004</v>
      </c>
      <c r="D775" s="48">
        <v>78.319999999999993</v>
      </c>
      <c r="E775" s="48">
        <v>80.080001999999993</v>
      </c>
      <c r="F775" s="48">
        <v>80.080001999999993</v>
      </c>
      <c r="G775" s="48">
        <v>16425</v>
      </c>
    </row>
    <row r="776" spans="1:7" x14ac:dyDescent="0.25">
      <c r="A776" s="49">
        <v>41673</v>
      </c>
      <c r="B776" s="48">
        <v>79.959998999999996</v>
      </c>
      <c r="C776" s="48">
        <v>82.559997999999993</v>
      </c>
      <c r="D776" s="48">
        <v>79.199996999999996</v>
      </c>
      <c r="E776" s="48">
        <v>82.040001000000004</v>
      </c>
      <c r="F776" s="48">
        <v>82.040001000000004</v>
      </c>
      <c r="G776" s="48">
        <v>48250</v>
      </c>
    </row>
    <row r="777" spans="1:7" x14ac:dyDescent="0.25">
      <c r="A777" s="49">
        <v>41674</v>
      </c>
      <c r="B777" s="48">
        <v>82.160004000000001</v>
      </c>
      <c r="C777" s="48">
        <v>83.120002999999997</v>
      </c>
      <c r="D777" s="48">
        <v>81.519997000000004</v>
      </c>
      <c r="E777" s="48">
        <v>82.639999000000003</v>
      </c>
      <c r="F777" s="48">
        <v>82.639999000000003</v>
      </c>
      <c r="G777" s="48">
        <v>36725</v>
      </c>
    </row>
    <row r="778" spans="1:7" x14ac:dyDescent="0.25">
      <c r="A778" s="49">
        <v>41675</v>
      </c>
      <c r="B778" s="48">
        <v>82.879997000000003</v>
      </c>
      <c r="C778" s="48">
        <v>84.919998000000007</v>
      </c>
      <c r="D778" s="48">
        <v>82.68</v>
      </c>
      <c r="E778" s="48">
        <v>83.800003000000004</v>
      </c>
      <c r="F778" s="48">
        <v>83.800003000000004</v>
      </c>
      <c r="G778" s="48">
        <v>18425</v>
      </c>
    </row>
    <row r="779" spans="1:7" x14ac:dyDescent="0.25">
      <c r="A779" s="49">
        <v>41676</v>
      </c>
      <c r="B779" s="48">
        <v>84.239998</v>
      </c>
      <c r="C779" s="48">
        <v>84.239998</v>
      </c>
      <c r="D779" s="48">
        <v>81.199996999999996</v>
      </c>
      <c r="E779" s="48">
        <v>81.239998</v>
      </c>
      <c r="F779" s="48">
        <v>81.239998</v>
      </c>
      <c r="G779" s="48">
        <v>36375</v>
      </c>
    </row>
    <row r="780" spans="1:7" x14ac:dyDescent="0.25">
      <c r="A780" s="49">
        <v>41677</v>
      </c>
      <c r="B780" s="48">
        <v>79.720000999999996</v>
      </c>
      <c r="C780" s="48">
        <v>79.720000999999996</v>
      </c>
      <c r="D780" s="48">
        <v>77.360000999999997</v>
      </c>
      <c r="E780" s="48">
        <v>78.160004000000001</v>
      </c>
      <c r="F780" s="48">
        <v>78.160004000000001</v>
      </c>
      <c r="G780" s="48">
        <v>40250</v>
      </c>
    </row>
    <row r="781" spans="1:7" x14ac:dyDescent="0.25">
      <c r="A781" s="49">
        <v>41680</v>
      </c>
      <c r="B781" s="48">
        <v>77.839995999999999</v>
      </c>
      <c r="C781" s="48">
        <v>78.160004000000001</v>
      </c>
      <c r="D781" s="48">
        <v>76.760002</v>
      </c>
      <c r="E781" s="48">
        <v>77.839995999999999</v>
      </c>
      <c r="F781" s="48">
        <v>77.839995999999999</v>
      </c>
      <c r="G781" s="48">
        <v>21175</v>
      </c>
    </row>
    <row r="782" spans="1:7" x14ac:dyDescent="0.25">
      <c r="A782" s="49">
        <v>41681</v>
      </c>
      <c r="B782" s="48">
        <v>77.080001999999993</v>
      </c>
      <c r="C782" s="48">
        <v>77.080001999999993</v>
      </c>
      <c r="D782" s="48">
        <v>75.760002</v>
      </c>
      <c r="E782" s="48">
        <v>76.239998</v>
      </c>
      <c r="F782" s="48">
        <v>76.239998</v>
      </c>
      <c r="G782" s="48">
        <v>15125</v>
      </c>
    </row>
    <row r="783" spans="1:7" x14ac:dyDescent="0.25">
      <c r="A783" s="49">
        <v>41682</v>
      </c>
      <c r="B783" s="48">
        <v>75.480002999999996</v>
      </c>
      <c r="C783" s="48">
        <v>76.879997000000003</v>
      </c>
      <c r="D783" s="48">
        <v>75.360000999999997</v>
      </c>
      <c r="E783" s="48">
        <v>76</v>
      </c>
      <c r="F783" s="48">
        <v>76</v>
      </c>
      <c r="G783" s="48">
        <v>7300</v>
      </c>
    </row>
    <row r="784" spans="1:7" x14ac:dyDescent="0.25">
      <c r="A784" s="49">
        <v>41683</v>
      </c>
      <c r="B784" s="48">
        <v>76.839995999999999</v>
      </c>
      <c r="C784" s="48">
        <v>76.839995999999999</v>
      </c>
      <c r="D784" s="48">
        <v>74.680000000000007</v>
      </c>
      <c r="E784" s="48">
        <v>75.199996999999996</v>
      </c>
      <c r="F784" s="48">
        <v>75.199996999999996</v>
      </c>
      <c r="G784" s="48">
        <v>12125</v>
      </c>
    </row>
    <row r="785" spans="1:7" x14ac:dyDescent="0.25">
      <c r="A785" s="49">
        <v>41684</v>
      </c>
      <c r="B785" s="48">
        <v>75.199996999999996</v>
      </c>
      <c r="C785" s="48">
        <v>75.199996999999996</v>
      </c>
      <c r="D785" s="48">
        <v>74.239998</v>
      </c>
      <c r="E785" s="48">
        <v>74.519997000000004</v>
      </c>
      <c r="F785" s="48">
        <v>74.519997000000004</v>
      </c>
      <c r="G785" s="48">
        <v>25950</v>
      </c>
    </row>
    <row r="786" spans="1:7" x14ac:dyDescent="0.25">
      <c r="A786" s="49">
        <v>41688</v>
      </c>
      <c r="B786" s="48">
        <v>74.400002000000001</v>
      </c>
      <c r="C786" s="48">
        <v>75.120002999999997</v>
      </c>
      <c r="D786" s="48">
        <v>73.599997999999999</v>
      </c>
      <c r="E786" s="48">
        <v>73.599997999999999</v>
      </c>
      <c r="F786" s="48">
        <v>73.599997999999999</v>
      </c>
      <c r="G786" s="48">
        <v>9075</v>
      </c>
    </row>
    <row r="787" spans="1:7" x14ac:dyDescent="0.25">
      <c r="A787" s="49">
        <v>41689</v>
      </c>
      <c r="B787" s="48">
        <v>74.040001000000004</v>
      </c>
      <c r="C787" s="48">
        <v>76.120002999999997</v>
      </c>
      <c r="D787" s="48">
        <v>73.959998999999996</v>
      </c>
      <c r="E787" s="48">
        <v>75.720000999999996</v>
      </c>
      <c r="F787" s="48">
        <v>75.720000999999996</v>
      </c>
      <c r="G787" s="48">
        <v>15100</v>
      </c>
    </row>
    <row r="788" spans="1:7" x14ac:dyDescent="0.25">
      <c r="A788" s="49">
        <v>41690</v>
      </c>
      <c r="B788" s="48">
        <v>75.559997999999993</v>
      </c>
      <c r="C788" s="48">
        <v>75.839995999999999</v>
      </c>
      <c r="D788" s="48">
        <v>74.239998</v>
      </c>
      <c r="E788" s="48">
        <v>74.279999000000004</v>
      </c>
      <c r="F788" s="48">
        <v>74.279999000000004</v>
      </c>
      <c r="G788" s="48">
        <v>5775</v>
      </c>
    </row>
    <row r="789" spans="1:7" x14ac:dyDescent="0.25">
      <c r="A789" s="49">
        <v>41691</v>
      </c>
      <c r="B789" s="48">
        <v>73.559997999999993</v>
      </c>
      <c r="C789" s="48">
        <v>74.800003000000004</v>
      </c>
      <c r="D789" s="48">
        <v>73.559997999999993</v>
      </c>
      <c r="E789" s="48">
        <v>74.559997999999993</v>
      </c>
      <c r="F789" s="48">
        <v>74.559997999999993</v>
      </c>
      <c r="G789" s="48">
        <v>10100</v>
      </c>
    </row>
    <row r="790" spans="1:7" x14ac:dyDescent="0.25">
      <c r="A790" s="49">
        <v>41694</v>
      </c>
      <c r="B790" s="48">
        <v>74.400002000000001</v>
      </c>
      <c r="C790" s="48">
        <v>74.400002000000001</v>
      </c>
      <c r="D790" s="48">
        <v>73.599997999999999</v>
      </c>
      <c r="E790" s="48">
        <v>74.199996999999996</v>
      </c>
      <c r="F790" s="48">
        <v>74.199996999999996</v>
      </c>
      <c r="G790" s="48">
        <v>7950</v>
      </c>
    </row>
    <row r="791" spans="1:7" x14ac:dyDescent="0.25">
      <c r="A791" s="49">
        <v>41695</v>
      </c>
      <c r="B791" s="48">
        <v>74.440002000000007</v>
      </c>
      <c r="C791" s="48">
        <v>74.919998000000007</v>
      </c>
      <c r="D791" s="48">
        <v>74.080001999999993</v>
      </c>
      <c r="E791" s="48">
        <v>74.559997999999993</v>
      </c>
      <c r="F791" s="48">
        <v>74.559997999999993</v>
      </c>
      <c r="G791" s="48">
        <v>6725</v>
      </c>
    </row>
    <row r="792" spans="1:7" x14ac:dyDescent="0.25">
      <c r="A792" s="49">
        <v>41696</v>
      </c>
      <c r="B792" s="48">
        <v>74.279999000000004</v>
      </c>
      <c r="C792" s="48">
        <v>75.959998999999996</v>
      </c>
      <c r="D792" s="48">
        <v>74.279999000000004</v>
      </c>
      <c r="E792" s="48">
        <v>75.160004000000001</v>
      </c>
      <c r="F792" s="48">
        <v>75.160004000000001</v>
      </c>
      <c r="G792" s="48">
        <v>10250</v>
      </c>
    </row>
    <row r="793" spans="1:7" x14ac:dyDescent="0.25">
      <c r="A793" s="49">
        <v>41697</v>
      </c>
      <c r="B793" s="48">
        <v>76.239998</v>
      </c>
      <c r="C793" s="48">
        <v>76.239998</v>
      </c>
      <c r="D793" s="48">
        <v>75.360000999999997</v>
      </c>
      <c r="E793" s="48">
        <v>75.720000999999996</v>
      </c>
      <c r="F793" s="48">
        <v>75.720000999999996</v>
      </c>
      <c r="G793" s="48">
        <v>18150</v>
      </c>
    </row>
    <row r="794" spans="1:7" x14ac:dyDescent="0.25">
      <c r="A794" s="49">
        <v>41698</v>
      </c>
      <c r="B794" s="48">
        <v>75.599997999999999</v>
      </c>
      <c r="C794" s="48">
        <v>77.040001000000004</v>
      </c>
      <c r="D794" s="48">
        <v>75.160004000000001</v>
      </c>
      <c r="E794" s="48">
        <v>76.959998999999996</v>
      </c>
      <c r="F794" s="48">
        <v>76.959998999999996</v>
      </c>
      <c r="G794" s="48">
        <v>21275</v>
      </c>
    </row>
    <row r="795" spans="1:7" x14ac:dyDescent="0.25">
      <c r="A795" s="49">
        <v>41701</v>
      </c>
      <c r="B795" s="48">
        <v>78.480002999999996</v>
      </c>
      <c r="C795" s="48">
        <v>78.720000999999996</v>
      </c>
      <c r="D795" s="48">
        <v>77.360000999999997</v>
      </c>
      <c r="E795" s="48">
        <v>78.040001000000004</v>
      </c>
      <c r="F795" s="48">
        <v>78.040001000000004</v>
      </c>
      <c r="G795" s="48">
        <v>51550</v>
      </c>
    </row>
    <row r="796" spans="1:7" x14ac:dyDescent="0.25">
      <c r="A796" s="49">
        <v>41702</v>
      </c>
      <c r="B796" s="48">
        <v>75.519997000000004</v>
      </c>
      <c r="C796" s="48">
        <v>76.599997999999999</v>
      </c>
      <c r="D796" s="48">
        <v>75.440002000000007</v>
      </c>
      <c r="E796" s="48">
        <v>76.319999999999993</v>
      </c>
      <c r="F796" s="48">
        <v>76.319999999999993</v>
      </c>
      <c r="G796" s="48">
        <v>33275</v>
      </c>
    </row>
    <row r="797" spans="1:7" x14ac:dyDescent="0.25">
      <c r="A797" s="49">
        <v>41703</v>
      </c>
      <c r="B797" s="48">
        <v>76</v>
      </c>
      <c r="C797" s="48">
        <v>76.519997000000004</v>
      </c>
      <c r="D797" s="48">
        <v>75.559997999999993</v>
      </c>
      <c r="E797" s="48">
        <v>76.080001999999993</v>
      </c>
      <c r="F797" s="48">
        <v>76.080001999999993</v>
      </c>
      <c r="G797" s="48">
        <v>16425</v>
      </c>
    </row>
    <row r="798" spans="1:7" x14ac:dyDescent="0.25">
      <c r="A798" s="49">
        <v>41704</v>
      </c>
      <c r="B798" s="48">
        <v>76.120002999999997</v>
      </c>
      <c r="C798" s="48">
        <v>76.360000999999997</v>
      </c>
      <c r="D798" s="48">
        <v>75.599997999999999</v>
      </c>
      <c r="E798" s="48">
        <v>75.639999000000003</v>
      </c>
      <c r="F798" s="48">
        <v>75.639999000000003</v>
      </c>
      <c r="G798" s="48">
        <v>9500</v>
      </c>
    </row>
    <row r="799" spans="1:7" x14ac:dyDescent="0.25">
      <c r="A799" s="49">
        <v>41705</v>
      </c>
      <c r="B799" s="48">
        <v>75.279999000000004</v>
      </c>
      <c r="C799" s="48">
        <v>76.480002999999996</v>
      </c>
      <c r="D799" s="48">
        <v>75.199996999999996</v>
      </c>
      <c r="E799" s="48">
        <v>76.120002999999997</v>
      </c>
      <c r="F799" s="48">
        <v>76.120002999999997</v>
      </c>
      <c r="G799" s="48">
        <v>10575</v>
      </c>
    </row>
    <row r="800" spans="1:7" x14ac:dyDescent="0.25">
      <c r="A800" s="49">
        <v>41708</v>
      </c>
      <c r="B800" s="48">
        <v>76.680000000000007</v>
      </c>
      <c r="C800" s="48">
        <v>76.959998999999996</v>
      </c>
      <c r="D800" s="48">
        <v>75.760002</v>
      </c>
      <c r="E800" s="48">
        <v>75.760002</v>
      </c>
      <c r="F800" s="48">
        <v>75.760002</v>
      </c>
      <c r="G800" s="48">
        <v>46850</v>
      </c>
    </row>
    <row r="801" spans="1:7" x14ac:dyDescent="0.25">
      <c r="A801" s="49">
        <v>41709</v>
      </c>
      <c r="B801" s="48">
        <v>76.480002999999996</v>
      </c>
      <c r="C801" s="48">
        <v>77.199996999999996</v>
      </c>
      <c r="D801" s="48">
        <v>75.919998000000007</v>
      </c>
      <c r="E801" s="48">
        <v>76.480002999999996</v>
      </c>
      <c r="F801" s="48">
        <v>76.480002999999996</v>
      </c>
      <c r="G801" s="48">
        <v>20175</v>
      </c>
    </row>
    <row r="802" spans="1:7" x14ac:dyDescent="0.25">
      <c r="A802" s="49">
        <v>41710</v>
      </c>
      <c r="B802" s="48">
        <v>77.080001999999993</v>
      </c>
      <c r="C802" s="48">
        <v>77.680000000000007</v>
      </c>
      <c r="D802" s="48">
        <v>76.680000000000007</v>
      </c>
      <c r="E802" s="48">
        <v>76.760002</v>
      </c>
      <c r="F802" s="48">
        <v>76.760002</v>
      </c>
      <c r="G802" s="48">
        <v>9325</v>
      </c>
    </row>
    <row r="803" spans="1:7" x14ac:dyDescent="0.25">
      <c r="A803" s="49">
        <v>41711</v>
      </c>
      <c r="B803" s="48">
        <v>76.760002</v>
      </c>
      <c r="C803" s="48">
        <v>78.400002000000001</v>
      </c>
      <c r="D803" s="48">
        <v>76.760002</v>
      </c>
      <c r="E803" s="48">
        <v>77.720000999999996</v>
      </c>
      <c r="F803" s="48">
        <v>77.720000999999996</v>
      </c>
      <c r="G803" s="48">
        <v>23550</v>
      </c>
    </row>
    <row r="804" spans="1:7" x14ac:dyDescent="0.25">
      <c r="A804" s="49">
        <v>41712</v>
      </c>
      <c r="B804" s="48">
        <v>78.360000999999997</v>
      </c>
      <c r="C804" s="48">
        <v>78.800003000000004</v>
      </c>
      <c r="D804" s="48">
        <v>77.319999999999993</v>
      </c>
      <c r="E804" s="48">
        <v>77.400002000000001</v>
      </c>
      <c r="F804" s="48">
        <v>77.400002000000001</v>
      </c>
      <c r="G804" s="48">
        <v>24300</v>
      </c>
    </row>
    <row r="805" spans="1:7" x14ac:dyDescent="0.25">
      <c r="A805" s="49">
        <v>41715</v>
      </c>
      <c r="B805" s="48">
        <v>77.080001999999993</v>
      </c>
      <c r="C805" s="48">
        <v>77.080001999999993</v>
      </c>
      <c r="D805" s="48">
        <v>75.720000999999996</v>
      </c>
      <c r="E805" s="48">
        <v>76.040001000000004</v>
      </c>
      <c r="F805" s="48">
        <v>76.040001000000004</v>
      </c>
      <c r="G805" s="48">
        <v>21975</v>
      </c>
    </row>
    <row r="806" spans="1:7" x14ac:dyDescent="0.25">
      <c r="A806" s="49">
        <v>41716</v>
      </c>
      <c r="B806" s="48">
        <v>75.279999000000004</v>
      </c>
      <c r="C806" s="48">
        <v>75.800003000000004</v>
      </c>
      <c r="D806" s="48">
        <v>74.800003000000004</v>
      </c>
      <c r="E806" s="48">
        <v>75.160004000000001</v>
      </c>
      <c r="F806" s="48">
        <v>75.160004000000001</v>
      </c>
      <c r="G806" s="48">
        <v>15800</v>
      </c>
    </row>
    <row r="807" spans="1:7" x14ac:dyDescent="0.25">
      <c r="A807" s="49">
        <v>41717</v>
      </c>
      <c r="B807" s="48">
        <v>75.599997999999999</v>
      </c>
      <c r="C807" s="48">
        <v>76.279999000000004</v>
      </c>
      <c r="D807" s="48">
        <v>74.639999000000003</v>
      </c>
      <c r="E807" s="48">
        <v>75.360000999999997</v>
      </c>
      <c r="F807" s="48">
        <v>75.360000999999997</v>
      </c>
      <c r="G807" s="48">
        <v>6925</v>
      </c>
    </row>
    <row r="808" spans="1:7" x14ac:dyDescent="0.25">
      <c r="A808" s="49">
        <v>41718</v>
      </c>
      <c r="B808" s="48">
        <v>75.360000999999997</v>
      </c>
      <c r="C808" s="48">
        <v>75.760002</v>
      </c>
      <c r="D808" s="48">
        <v>74.680000000000007</v>
      </c>
      <c r="E808" s="48">
        <v>74.760002</v>
      </c>
      <c r="F808" s="48">
        <v>74.760002</v>
      </c>
      <c r="G808" s="48">
        <v>8875</v>
      </c>
    </row>
    <row r="809" spans="1:7" x14ac:dyDescent="0.25">
      <c r="A809" s="49">
        <v>41719</v>
      </c>
      <c r="B809" s="48">
        <v>74.800003000000004</v>
      </c>
      <c r="C809" s="48">
        <v>75.720000999999996</v>
      </c>
      <c r="D809" s="48">
        <v>74.800003000000004</v>
      </c>
      <c r="E809" s="48">
        <v>75.400002000000001</v>
      </c>
      <c r="F809" s="48">
        <v>75.400002000000001</v>
      </c>
      <c r="G809" s="48">
        <v>35225</v>
      </c>
    </row>
    <row r="810" spans="1:7" x14ac:dyDescent="0.25">
      <c r="A810" s="49">
        <v>41722</v>
      </c>
      <c r="B810" s="48">
        <v>75.199996999999996</v>
      </c>
      <c r="C810" s="48">
        <v>76.239998</v>
      </c>
      <c r="D810" s="48">
        <v>75.199996999999996</v>
      </c>
      <c r="E810" s="48">
        <v>75.519997000000004</v>
      </c>
      <c r="F810" s="48">
        <v>75.519997000000004</v>
      </c>
      <c r="G810" s="48">
        <v>8300</v>
      </c>
    </row>
    <row r="811" spans="1:7" x14ac:dyDescent="0.25">
      <c r="A811" s="49">
        <v>41723</v>
      </c>
      <c r="B811" s="48">
        <v>75.080001999999993</v>
      </c>
      <c r="C811" s="48">
        <v>75.720000999999996</v>
      </c>
      <c r="D811" s="48">
        <v>75.080001999999993</v>
      </c>
      <c r="E811" s="48">
        <v>75.279999000000004</v>
      </c>
      <c r="F811" s="48">
        <v>75.279999000000004</v>
      </c>
      <c r="G811" s="48">
        <v>2625</v>
      </c>
    </row>
    <row r="812" spans="1:7" x14ac:dyDescent="0.25">
      <c r="A812" s="49">
        <v>41724</v>
      </c>
      <c r="B812" s="48">
        <v>75.080001999999993</v>
      </c>
      <c r="C812" s="48">
        <v>76.319999999999993</v>
      </c>
      <c r="D812" s="48">
        <v>75.040001000000004</v>
      </c>
      <c r="E812" s="48">
        <v>76.319999999999993</v>
      </c>
      <c r="F812" s="48">
        <v>76.319999999999993</v>
      </c>
      <c r="G812" s="48">
        <v>10250</v>
      </c>
    </row>
    <row r="813" spans="1:7" x14ac:dyDescent="0.25">
      <c r="A813" s="49">
        <v>41725</v>
      </c>
      <c r="B813" s="48">
        <v>76.480002999999996</v>
      </c>
      <c r="C813" s="48">
        <v>76.480002999999996</v>
      </c>
      <c r="D813" s="48">
        <v>75.400002000000001</v>
      </c>
      <c r="E813" s="48">
        <v>75.720000999999996</v>
      </c>
      <c r="F813" s="48">
        <v>75.720000999999996</v>
      </c>
      <c r="G813" s="48">
        <v>3400</v>
      </c>
    </row>
    <row r="814" spans="1:7" x14ac:dyDescent="0.25">
      <c r="A814" s="49">
        <v>41726</v>
      </c>
      <c r="B814" s="48">
        <v>75.319999999999993</v>
      </c>
      <c r="C814" s="48">
        <v>76</v>
      </c>
      <c r="D814" s="48">
        <v>75.319999999999993</v>
      </c>
      <c r="E814" s="48">
        <v>75.440002000000007</v>
      </c>
      <c r="F814" s="48">
        <v>75.440002000000007</v>
      </c>
      <c r="G814" s="48">
        <v>5100</v>
      </c>
    </row>
    <row r="815" spans="1:7" x14ac:dyDescent="0.25">
      <c r="A815" s="49">
        <v>41729</v>
      </c>
      <c r="B815" s="48">
        <v>75.239998</v>
      </c>
      <c r="C815" s="48">
        <v>75.239998</v>
      </c>
      <c r="D815" s="48">
        <v>73.839995999999999</v>
      </c>
      <c r="E815" s="48">
        <v>74</v>
      </c>
      <c r="F815" s="48">
        <v>74</v>
      </c>
      <c r="G815" s="48">
        <v>15100</v>
      </c>
    </row>
    <row r="816" spans="1:7" x14ac:dyDescent="0.25">
      <c r="A816" s="49">
        <v>41730</v>
      </c>
      <c r="B816" s="48">
        <v>73.599997999999999</v>
      </c>
      <c r="C816" s="48">
        <v>73.599997999999999</v>
      </c>
      <c r="D816" s="48">
        <v>72.639999000000003</v>
      </c>
      <c r="E816" s="48">
        <v>72.680000000000007</v>
      </c>
      <c r="F816" s="48">
        <v>72.680000000000007</v>
      </c>
      <c r="G816" s="48">
        <v>46225</v>
      </c>
    </row>
    <row r="817" spans="1:7" x14ac:dyDescent="0.25">
      <c r="A817" s="49">
        <v>41731</v>
      </c>
      <c r="B817" s="48">
        <v>72.400002000000001</v>
      </c>
      <c r="C817" s="48">
        <v>73.040001000000004</v>
      </c>
      <c r="D817" s="48">
        <v>72.400002000000001</v>
      </c>
      <c r="E817" s="48">
        <v>72.839995999999999</v>
      </c>
      <c r="F817" s="48">
        <v>72.839995999999999</v>
      </c>
      <c r="G817" s="48">
        <v>37975</v>
      </c>
    </row>
    <row r="818" spans="1:7" x14ac:dyDescent="0.25">
      <c r="A818" s="49">
        <v>41732</v>
      </c>
      <c r="B818" s="48">
        <v>72.760002</v>
      </c>
      <c r="C818" s="48">
        <v>73.319999999999993</v>
      </c>
      <c r="D818" s="48">
        <v>72.480002999999996</v>
      </c>
      <c r="E818" s="48">
        <v>72.480002999999996</v>
      </c>
      <c r="F818" s="48">
        <v>72.480002999999996</v>
      </c>
      <c r="G818" s="48">
        <v>8150</v>
      </c>
    </row>
    <row r="819" spans="1:7" x14ac:dyDescent="0.25">
      <c r="A819" s="49">
        <v>41733</v>
      </c>
      <c r="B819" s="48">
        <v>71.760002</v>
      </c>
      <c r="C819" s="48">
        <v>73.400002000000001</v>
      </c>
      <c r="D819" s="48">
        <v>71.559997999999993</v>
      </c>
      <c r="E819" s="48">
        <v>73.120002999999997</v>
      </c>
      <c r="F819" s="48">
        <v>73.120002999999997</v>
      </c>
      <c r="G819" s="48">
        <v>17750</v>
      </c>
    </row>
    <row r="820" spans="1:7" x14ac:dyDescent="0.25">
      <c r="A820" s="49">
        <v>41736</v>
      </c>
      <c r="B820" s="48">
        <v>73.199996999999996</v>
      </c>
      <c r="C820" s="48">
        <v>74.319999999999993</v>
      </c>
      <c r="D820" s="48">
        <v>73.120002999999997</v>
      </c>
      <c r="E820" s="48">
        <v>73.879997000000003</v>
      </c>
      <c r="F820" s="48">
        <v>73.879997000000003</v>
      </c>
      <c r="G820" s="48">
        <v>22550</v>
      </c>
    </row>
    <row r="821" spans="1:7" x14ac:dyDescent="0.25">
      <c r="A821" s="49">
        <v>41737</v>
      </c>
      <c r="B821" s="48">
        <v>73.440002000000007</v>
      </c>
      <c r="C821" s="48">
        <v>73.559997999999993</v>
      </c>
      <c r="D821" s="48">
        <v>72.519997000000004</v>
      </c>
      <c r="E821" s="48">
        <v>72.919998000000007</v>
      </c>
      <c r="F821" s="48">
        <v>72.919998000000007</v>
      </c>
      <c r="G821" s="48">
        <v>6125</v>
      </c>
    </row>
    <row r="822" spans="1:7" x14ac:dyDescent="0.25">
      <c r="A822" s="49">
        <v>41738</v>
      </c>
      <c r="B822" s="48">
        <v>72.599997999999999</v>
      </c>
      <c r="C822" s="48">
        <v>73</v>
      </c>
      <c r="D822" s="48">
        <v>72.040001000000004</v>
      </c>
      <c r="E822" s="48">
        <v>72.199996999999996</v>
      </c>
      <c r="F822" s="48">
        <v>72.199996999999996</v>
      </c>
      <c r="G822" s="48">
        <v>12175</v>
      </c>
    </row>
    <row r="823" spans="1:7" x14ac:dyDescent="0.25">
      <c r="A823" s="49">
        <v>41739</v>
      </c>
      <c r="B823" s="48">
        <v>72.400002000000001</v>
      </c>
      <c r="C823" s="48">
        <v>74.120002999999997</v>
      </c>
      <c r="D823" s="48">
        <v>72.400002000000001</v>
      </c>
      <c r="E823" s="48">
        <v>73.959998999999996</v>
      </c>
      <c r="F823" s="48">
        <v>73.959998999999996</v>
      </c>
      <c r="G823" s="48">
        <v>19975</v>
      </c>
    </row>
    <row r="824" spans="1:7" x14ac:dyDescent="0.25">
      <c r="A824" s="49">
        <v>41740</v>
      </c>
      <c r="B824" s="48">
        <v>74.040001000000004</v>
      </c>
      <c r="C824" s="48">
        <v>74.279999000000004</v>
      </c>
      <c r="D824" s="48">
        <v>73.279999000000004</v>
      </c>
      <c r="E824" s="48">
        <v>74.040001000000004</v>
      </c>
      <c r="F824" s="48">
        <v>74.040001000000004</v>
      </c>
      <c r="G824" s="48">
        <v>22950</v>
      </c>
    </row>
    <row r="825" spans="1:7" x14ac:dyDescent="0.25">
      <c r="A825" s="49">
        <v>41743</v>
      </c>
      <c r="B825" s="48">
        <v>73.919998000000007</v>
      </c>
      <c r="C825" s="48">
        <v>74.720000999999996</v>
      </c>
      <c r="D825" s="48">
        <v>73.360000999999997</v>
      </c>
      <c r="E825" s="48">
        <v>73.720000999999996</v>
      </c>
      <c r="F825" s="48">
        <v>73.720000999999996</v>
      </c>
      <c r="G825" s="48">
        <v>16650</v>
      </c>
    </row>
    <row r="826" spans="1:7" x14ac:dyDescent="0.25">
      <c r="A826" s="49">
        <v>41744</v>
      </c>
      <c r="B826" s="48">
        <v>73.959998999999996</v>
      </c>
      <c r="C826" s="48">
        <v>76.080001999999993</v>
      </c>
      <c r="D826" s="48">
        <v>73.680000000000007</v>
      </c>
      <c r="E826" s="48">
        <v>74.199996999999996</v>
      </c>
      <c r="F826" s="48">
        <v>74.199996999999996</v>
      </c>
      <c r="G826" s="48">
        <v>11125</v>
      </c>
    </row>
    <row r="827" spans="1:7" x14ac:dyDescent="0.25">
      <c r="A827" s="49">
        <v>41745</v>
      </c>
      <c r="B827" s="48">
        <v>73.400002000000001</v>
      </c>
      <c r="C827" s="48">
        <v>73.879997000000003</v>
      </c>
      <c r="D827" s="48">
        <v>72.319999999999993</v>
      </c>
      <c r="E827" s="48">
        <v>72.319999999999993</v>
      </c>
      <c r="F827" s="48">
        <v>72.319999999999993</v>
      </c>
      <c r="G827" s="48">
        <v>9175</v>
      </c>
    </row>
    <row r="828" spans="1:7" x14ac:dyDescent="0.25">
      <c r="A828" s="49">
        <v>41746</v>
      </c>
      <c r="B828" s="48">
        <v>72.839995999999999</v>
      </c>
      <c r="C828" s="48">
        <v>73.199996999999996</v>
      </c>
      <c r="D828" s="48">
        <v>72.239998</v>
      </c>
      <c r="E828" s="48">
        <v>72.639999000000003</v>
      </c>
      <c r="F828" s="48">
        <v>72.639999000000003</v>
      </c>
      <c r="G828" s="48">
        <v>39700</v>
      </c>
    </row>
    <row r="829" spans="1:7" x14ac:dyDescent="0.25">
      <c r="A829" s="49">
        <v>41750</v>
      </c>
      <c r="B829" s="48">
        <v>72.639999000000003</v>
      </c>
      <c r="C829" s="48">
        <v>72.639999000000003</v>
      </c>
      <c r="D829" s="48">
        <v>72.160004000000001</v>
      </c>
      <c r="E829" s="48">
        <v>72.360000999999997</v>
      </c>
      <c r="F829" s="48">
        <v>72.360000999999997</v>
      </c>
      <c r="G829" s="48">
        <v>10425</v>
      </c>
    </row>
    <row r="830" spans="1:7" x14ac:dyDescent="0.25">
      <c r="A830" s="49">
        <v>41751</v>
      </c>
      <c r="B830" s="48">
        <v>72.559997999999993</v>
      </c>
      <c r="C830" s="48">
        <v>72.720000999999996</v>
      </c>
      <c r="D830" s="48">
        <v>72.279999000000004</v>
      </c>
      <c r="E830" s="48">
        <v>72.480002999999996</v>
      </c>
      <c r="F830" s="48">
        <v>72.480002999999996</v>
      </c>
      <c r="G830" s="48">
        <v>26825</v>
      </c>
    </row>
    <row r="831" spans="1:7" x14ac:dyDescent="0.25">
      <c r="A831" s="49">
        <v>41752</v>
      </c>
      <c r="B831" s="48">
        <v>72.839995999999999</v>
      </c>
      <c r="C831" s="48">
        <v>73.080001999999993</v>
      </c>
      <c r="D831" s="48">
        <v>72.559997999999993</v>
      </c>
      <c r="E831" s="48">
        <v>72.760002</v>
      </c>
      <c r="F831" s="48">
        <v>72.760002</v>
      </c>
      <c r="G831" s="48">
        <v>4825</v>
      </c>
    </row>
    <row r="832" spans="1:7" x14ac:dyDescent="0.25">
      <c r="A832" s="49">
        <v>41753</v>
      </c>
      <c r="B832" s="48">
        <v>72.480002999999996</v>
      </c>
      <c r="C832" s="48">
        <v>73.319999999999993</v>
      </c>
      <c r="D832" s="48">
        <v>72.480002999999996</v>
      </c>
      <c r="E832" s="48">
        <v>72.879997000000003</v>
      </c>
      <c r="F832" s="48">
        <v>72.879997000000003</v>
      </c>
      <c r="G832" s="48">
        <v>12225</v>
      </c>
    </row>
    <row r="833" spans="1:7" x14ac:dyDescent="0.25">
      <c r="A833" s="49">
        <v>41754</v>
      </c>
      <c r="B833" s="48">
        <v>73.279999000000004</v>
      </c>
      <c r="C833" s="48">
        <v>73.559997999999993</v>
      </c>
      <c r="D833" s="48">
        <v>72.879997000000003</v>
      </c>
      <c r="E833" s="48">
        <v>73.040001000000004</v>
      </c>
      <c r="F833" s="48">
        <v>73.040001000000004</v>
      </c>
      <c r="G833" s="48">
        <v>4775</v>
      </c>
    </row>
    <row r="834" spans="1:7" x14ac:dyDescent="0.25">
      <c r="A834" s="49">
        <v>41757</v>
      </c>
      <c r="B834" s="48">
        <v>72.680000000000007</v>
      </c>
      <c r="C834" s="48">
        <v>73.080001999999993</v>
      </c>
      <c r="D834" s="48">
        <v>72.160004000000001</v>
      </c>
      <c r="E834" s="48">
        <v>72.199996999999996</v>
      </c>
      <c r="F834" s="48">
        <v>72.199996999999996</v>
      </c>
      <c r="G834" s="48">
        <v>6075</v>
      </c>
    </row>
    <row r="835" spans="1:7" x14ac:dyDescent="0.25">
      <c r="A835" s="49">
        <v>41758</v>
      </c>
      <c r="B835" s="48">
        <v>71.919998000000007</v>
      </c>
      <c r="C835" s="48">
        <v>72.120002999999997</v>
      </c>
      <c r="D835" s="48">
        <v>71.360000999999997</v>
      </c>
      <c r="E835" s="48">
        <v>71.360000999999997</v>
      </c>
      <c r="F835" s="48">
        <v>71.360000999999997</v>
      </c>
      <c r="G835" s="48">
        <v>13500</v>
      </c>
    </row>
    <row r="836" spans="1:7" x14ac:dyDescent="0.25">
      <c r="A836" s="49">
        <v>41759</v>
      </c>
      <c r="B836" s="48">
        <v>71.599997999999999</v>
      </c>
      <c r="C836" s="48">
        <v>71.800003000000004</v>
      </c>
      <c r="D836" s="48">
        <v>71.160004000000001</v>
      </c>
      <c r="E836" s="48">
        <v>71.480002999999996</v>
      </c>
      <c r="F836" s="48">
        <v>71.480002999999996</v>
      </c>
      <c r="G836" s="48">
        <v>5300</v>
      </c>
    </row>
    <row r="837" spans="1:7" x14ac:dyDescent="0.25">
      <c r="A837" s="49">
        <v>41760</v>
      </c>
      <c r="B837" s="48">
        <v>71.440002000000007</v>
      </c>
      <c r="C837" s="48">
        <v>71.599997999999999</v>
      </c>
      <c r="D837" s="48">
        <v>71.199996999999996</v>
      </c>
      <c r="E837" s="48">
        <v>71.480002999999996</v>
      </c>
      <c r="F837" s="48">
        <v>71.480002999999996</v>
      </c>
      <c r="G837" s="48">
        <v>3175</v>
      </c>
    </row>
    <row r="838" spans="1:7" x14ac:dyDescent="0.25">
      <c r="A838" s="49">
        <v>41761</v>
      </c>
      <c r="B838" s="48">
        <v>72</v>
      </c>
      <c r="C838" s="48">
        <v>72.239998</v>
      </c>
      <c r="D838" s="48">
        <v>71.760002</v>
      </c>
      <c r="E838" s="48">
        <v>72</v>
      </c>
      <c r="F838" s="48">
        <v>72</v>
      </c>
      <c r="G838" s="48">
        <v>10125</v>
      </c>
    </row>
    <row r="839" spans="1:7" x14ac:dyDescent="0.25">
      <c r="A839" s="49">
        <v>41764</v>
      </c>
      <c r="B839" s="48">
        <v>72.360000999999997</v>
      </c>
      <c r="C839" s="48">
        <v>72.360000999999997</v>
      </c>
      <c r="D839" s="48">
        <v>71.239998</v>
      </c>
      <c r="E839" s="48">
        <v>71.239998</v>
      </c>
      <c r="F839" s="48">
        <v>71.239998</v>
      </c>
      <c r="G839" s="48">
        <v>119000</v>
      </c>
    </row>
    <row r="840" spans="1:7" x14ac:dyDescent="0.25">
      <c r="A840" s="49">
        <v>41765</v>
      </c>
      <c r="B840" s="48">
        <v>71.279999000000004</v>
      </c>
      <c r="C840" s="48">
        <v>71.800003000000004</v>
      </c>
      <c r="D840" s="48">
        <v>70.080001999999993</v>
      </c>
      <c r="E840" s="48">
        <v>71.800003000000004</v>
      </c>
      <c r="F840" s="48">
        <v>71.800003000000004</v>
      </c>
      <c r="G840" s="48">
        <v>3475</v>
      </c>
    </row>
    <row r="841" spans="1:7" x14ac:dyDescent="0.25">
      <c r="A841" s="49">
        <v>41766</v>
      </c>
      <c r="B841" s="48">
        <v>71.239998</v>
      </c>
      <c r="C841" s="48">
        <v>71.760002</v>
      </c>
      <c r="D841" s="48">
        <v>70.720000999999996</v>
      </c>
      <c r="E841" s="48">
        <v>70.720000999999996</v>
      </c>
      <c r="F841" s="48">
        <v>70.720000999999996</v>
      </c>
      <c r="G841" s="48">
        <v>16650</v>
      </c>
    </row>
    <row r="842" spans="1:7" x14ac:dyDescent="0.25">
      <c r="A842" s="49">
        <v>41767</v>
      </c>
      <c r="B842" s="48">
        <v>70.959998999999996</v>
      </c>
      <c r="C842" s="48">
        <v>70.959998999999996</v>
      </c>
      <c r="D842" s="48">
        <v>69.879997000000003</v>
      </c>
      <c r="E842" s="48">
        <v>70.559997999999993</v>
      </c>
      <c r="F842" s="48">
        <v>70.559997999999993</v>
      </c>
      <c r="G842" s="48">
        <v>9950</v>
      </c>
    </row>
    <row r="843" spans="1:7" x14ac:dyDescent="0.25">
      <c r="A843" s="49">
        <v>41768</v>
      </c>
      <c r="B843" s="48">
        <v>71</v>
      </c>
      <c r="C843" s="48">
        <v>71</v>
      </c>
      <c r="D843" s="48">
        <v>69.760002</v>
      </c>
      <c r="E843" s="48">
        <v>69.839995999999999</v>
      </c>
      <c r="F843" s="48">
        <v>69.839995999999999</v>
      </c>
      <c r="G843" s="48">
        <v>3000</v>
      </c>
    </row>
    <row r="844" spans="1:7" x14ac:dyDescent="0.25">
      <c r="A844" s="49">
        <v>41771</v>
      </c>
      <c r="B844" s="48">
        <v>69.279999000000004</v>
      </c>
      <c r="C844" s="48">
        <v>69.480002999999996</v>
      </c>
      <c r="D844" s="48">
        <v>68.760002</v>
      </c>
      <c r="E844" s="48">
        <v>69.040001000000004</v>
      </c>
      <c r="F844" s="48">
        <v>69.040001000000004</v>
      </c>
      <c r="G844" s="48">
        <v>10775</v>
      </c>
    </row>
    <row r="845" spans="1:7" x14ac:dyDescent="0.25">
      <c r="A845" s="49">
        <v>41772</v>
      </c>
      <c r="B845" s="48">
        <v>68.839995999999999</v>
      </c>
      <c r="C845" s="48">
        <v>69.120002999999997</v>
      </c>
      <c r="D845" s="48">
        <v>68.720000999999996</v>
      </c>
      <c r="E845" s="48">
        <v>69.120002999999997</v>
      </c>
      <c r="F845" s="48">
        <v>69.120002999999997</v>
      </c>
      <c r="G845" s="48">
        <v>20150</v>
      </c>
    </row>
    <row r="846" spans="1:7" x14ac:dyDescent="0.25">
      <c r="A846" s="49">
        <v>41773</v>
      </c>
      <c r="B846" s="48">
        <v>69.160004000000001</v>
      </c>
      <c r="C846" s="48">
        <v>69.599997999999999</v>
      </c>
      <c r="D846" s="48">
        <v>69.040001000000004</v>
      </c>
      <c r="E846" s="48">
        <v>69.559997999999993</v>
      </c>
      <c r="F846" s="48">
        <v>69.559997999999993</v>
      </c>
      <c r="G846" s="48">
        <v>11650</v>
      </c>
    </row>
    <row r="847" spans="1:7" x14ac:dyDescent="0.25">
      <c r="A847" s="49">
        <v>41774</v>
      </c>
      <c r="B847" s="48">
        <v>69.720000999999996</v>
      </c>
      <c r="C847" s="48">
        <v>70.279999000000004</v>
      </c>
      <c r="D847" s="48">
        <v>69.400002000000001</v>
      </c>
      <c r="E847" s="48">
        <v>69.400002000000001</v>
      </c>
      <c r="F847" s="48">
        <v>69.400002000000001</v>
      </c>
      <c r="G847" s="48">
        <v>8025</v>
      </c>
    </row>
    <row r="848" spans="1:7" x14ac:dyDescent="0.25">
      <c r="A848" s="49">
        <v>41775</v>
      </c>
      <c r="B848" s="48">
        <v>69.360000999999997</v>
      </c>
      <c r="C848" s="48">
        <v>69.639999000000003</v>
      </c>
      <c r="D848" s="48">
        <v>68.720000999999996</v>
      </c>
      <c r="E848" s="48">
        <v>68.800003000000004</v>
      </c>
      <c r="F848" s="48">
        <v>68.800003000000004</v>
      </c>
      <c r="G848" s="48">
        <v>7600</v>
      </c>
    </row>
    <row r="849" spans="1:7" x14ac:dyDescent="0.25">
      <c r="A849" s="49">
        <v>41778</v>
      </c>
      <c r="B849" s="48">
        <v>69</v>
      </c>
      <c r="C849" s="48">
        <v>69</v>
      </c>
      <c r="D849" s="48">
        <v>68</v>
      </c>
      <c r="E849" s="48">
        <v>68.040001000000004</v>
      </c>
      <c r="F849" s="48">
        <v>68.040001000000004</v>
      </c>
      <c r="G849" s="48">
        <v>13225</v>
      </c>
    </row>
    <row r="850" spans="1:7" x14ac:dyDescent="0.25">
      <c r="A850" s="49">
        <v>41779</v>
      </c>
      <c r="B850" s="48">
        <v>68.160004000000001</v>
      </c>
      <c r="C850" s="48">
        <v>68.839995999999999</v>
      </c>
      <c r="D850" s="48">
        <v>67.800003000000004</v>
      </c>
      <c r="E850" s="48">
        <v>68.080001999999993</v>
      </c>
      <c r="F850" s="48">
        <v>68.080001999999993</v>
      </c>
      <c r="G850" s="48">
        <v>27425</v>
      </c>
    </row>
    <row r="851" spans="1:7" x14ac:dyDescent="0.25">
      <c r="A851" s="49">
        <v>41780</v>
      </c>
      <c r="B851" s="48">
        <v>67.760002</v>
      </c>
      <c r="C851" s="48">
        <v>68.080001999999993</v>
      </c>
      <c r="D851" s="48">
        <v>67.519997000000004</v>
      </c>
      <c r="E851" s="48">
        <v>67.720000999999996</v>
      </c>
      <c r="F851" s="48">
        <v>67.720000999999996</v>
      </c>
      <c r="G851" s="48">
        <v>25825</v>
      </c>
    </row>
    <row r="852" spans="1:7" x14ac:dyDescent="0.25">
      <c r="A852" s="49">
        <v>41781</v>
      </c>
      <c r="B852" s="48">
        <v>67.400002000000001</v>
      </c>
      <c r="C852" s="48">
        <v>68.440002000000007</v>
      </c>
      <c r="D852" s="48">
        <v>67.400002000000001</v>
      </c>
      <c r="E852" s="48">
        <v>68.360000999999997</v>
      </c>
      <c r="F852" s="48">
        <v>68.360000999999997</v>
      </c>
      <c r="G852" s="48">
        <v>23750</v>
      </c>
    </row>
    <row r="853" spans="1:7" x14ac:dyDescent="0.25">
      <c r="A853" s="49">
        <v>41782</v>
      </c>
      <c r="B853" s="48">
        <v>68.440002000000007</v>
      </c>
      <c r="C853" s="48">
        <v>68.440002000000007</v>
      </c>
      <c r="D853" s="48">
        <v>68.080001999999993</v>
      </c>
      <c r="E853" s="48">
        <v>68.440002000000007</v>
      </c>
      <c r="F853" s="48">
        <v>68.440002000000007</v>
      </c>
      <c r="G853" s="48">
        <v>10925</v>
      </c>
    </row>
    <row r="854" spans="1:7" x14ac:dyDescent="0.25">
      <c r="A854" s="49">
        <v>41786</v>
      </c>
      <c r="B854" s="48">
        <v>67.599997999999999</v>
      </c>
      <c r="C854" s="48">
        <v>67.919998000000007</v>
      </c>
      <c r="D854" s="48">
        <v>67.400002000000001</v>
      </c>
      <c r="E854" s="48">
        <v>67.839995999999999</v>
      </c>
      <c r="F854" s="48">
        <v>67.839995999999999</v>
      </c>
      <c r="G854" s="48">
        <v>6425</v>
      </c>
    </row>
    <row r="855" spans="1:7" x14ac:dyDescent="0.25">
      <c r="A855" s="49">
        <v>41787</v>
      </c>
      <c r="B855" s="48">
        <v>67.559997999999993</v>
      </c>
      <c r="C855" s="48">
        <v>68</v>
      </c>
      <c r="D855" s="48">
        <v>67.319999999999993</v>
      </c>
      <c r="E855" s="48">
        <v>67.919998000000007</v>
      </c>
      <c r="F855" s="48">
        <v>67.919998000000007</v>
      </c>
      <c r="G855" s="48">
        <v>19425</v>
      </c>
    </row>
    <row r="856" spans="1:7" x14ac:dyDescent="0.25">
      <c r="A856" s="49">
        <v>41788</v>
      </c>
      <c r="B856" s="48">
        <v>67.839995999999999</v>
      </c>
      <c r="C856" s="48">
        <v>68.239998</v>
      </c>
      <c r="D856" s="48">
        <v>67.680000000000007</v>
      </c>
      <c r="E856" s="48">
        <v>68.120002999999997</v>
      </c>
      <c r="F856" s="48">
        <v>68.120002999999997</v>
      </c>
      <c r="G856" s="48">
        <v>11575</v>
      </c>
    </row>
    <row r="857" spans="1:7" x14ac:dyDescent="0.25">
      <c r="A857" s="49">
        <v>41789</v>
      </c>
      <c r="B857" s="48">
        <v>68.319999999999993</v>
      </c>
      <c r="C857" s="48">
        <v>68.879997000000003</v>
      </c>
      <c r="D857" s="48">
        <v>68.120002999999997</v>
      </c>
      <c r="E857" s="48">
        <v>68.519997000000004</v>
      </c>
      <c r="F857" s="48">
        <v>68.519997000000004</v>
      </c>
      <c r="G857" s="48">
        <v>21875</v>
      </c>
    </row>
    <row r="858" spans="1:7" x14ac:dyDescent="0.25">
      <c r="A858" s="49">
        <v>41792</v>
      </c>
      <c r="B858" s="48">
        <v>68.800003000000004</v>
      </c>
      <c r="C858" s="48">
        <v>69.040001000000004</v>
      </c>
      <c r="D858" s="48">
        <v>68.480002999999996</v>
      </c>
      <c r="E858" s="48">
        <v>68.599997999999999</v>
      </c>
      <c r="F858" s="48">
        <v>68.599997999999999</v>
      </c>
      <c r="G858" s="48">
        <v>6325</v>
      </c>
    </row>
    <row r="859" spans="1:7" x14ac:dyDescent="0.25">
      <c r="A859" s="49">
        <v>41793</v>
      </c>
      <c r="B859" s="48">
        <v>69.080001999999993</v>
      </c>
      <c r="C859" s="48">
        <v>69.080001999999993</v>
      </c>
      <c r="D859" s="48">
        <v>68.199996999999996</v>
      </c>
      <c r="E859" s="48">
        <v>68.279999000000004</v>
      </c>
      <c r="F859" s="48">
        <v>68.279999000000004</v>
      </c>
      <c r="G859" s="48">
        <v>13500</v>
      </c>
    </row>
    <row r="860" spans="1:7" x14ac:dyDescent="0.25">
      <c r="A860" s="49">
        <v>41794</v>
      </c>
      <c r="B860" s="48">
        <v>68.360000999999997</v>
      </c>
      <c r="C860" s="48">
        <v>68.480002999999996</v>
      </c>
      <c r="D860" s="48">
        <v>67.400002000000001</v>
      </c>
      <c r="E860" s="48">
        <v>67.559997999999993</v>
      </c>
      <c r="F860" s="48">
        <v>67.559997999999993</v>
      </c>
      <c r="G860" s="48">
        <v>10425</v>
      </c>
    </row>
    <row r="861" spans="1:7" x14ac:dyDescent="0.25">
      <c r="A861" s="49">
        <v>41795</v>
      </c>
      <c r="B861" s="48">
        <v>67.400002000000001</v>
      </c>
      <c r="C861" s="48">
        <v>67.400002000000001</v>
      </c>
      <c r="D861" s="48">
        <v>66.239998</v>
      </c>
      <c r="E861" s="48">
        <v>66.279999000000004</v>
      </c>
      <c r="F861" s="48">
        <v>66.279999000000004</v>
      </c>
      <c r="G861" s="48">
        <v>15150</v>
      </c>
    </row>
    <row r="862" spans="1:7" x14ac:dyDescent="0.25">
      <c r="A862" s="49">
        <v>41796</v>
      </c>
      <c r="B862" s="48">
        <v>65.680000000000007</v>
      </c>
      <c r="C862" s="48">
        <v>65.680000000000007</v>
      </c>
      <c r="D862" s="48">
        <v>63.84</v>
      </c>
      <c r="E862" s="48">
        <v>64.440002000000007</v>
      </c>
      <c r="F862" s="48">
        <v>64.440002000000007</v>
      </c>
      <c r="G862" s="48">
        <v>45375</v>
      </c>
    </row>
    <row r="863" spans="1:7" x14ac:dyDescent="0.25">
      <c r="A863" s="49">
        <v>41799</v>
      </c>
      <c r="B863" s="48">
        <v>64.360000999999997</v>
      </c>
      <c r="C863" s="48">
        <v>64.919998000000007</v>
      </c>
      <c r="D863" s="48">
        <v>63.880001</v>
      </c>
      <c r="E863" s="48">
        <v>64.919998000000007</v>
      </c>
      <c r="F863" s="48">
        <v>64.919998000000007</v>
      </c>
      <c r="G863" s="48">
        <v>15075</v>
      </c>
    </row>
    <row r="864" spans="1:7" x14ac:dyDescent="0.25">
      <c r="A864" s="49">
        <v>41800</v>
      </c>
      <c r="B864" s="48">
        <v>65.239998</v>
      </c>
      <c r="C864" s="48">
        <v>65.360000999999997</v>
      </c>
      <c r="D864" s="48">
        <v>64.599997999999999</v>
      </c>
      <c r="E864" s="48">
        <v>64.639999000000003</v>
      </c>
      <c r="F864" s="48">
        <v>64.639999000000003</v>
      </c>
      <c r="G864" s="48">
        <v>22750</v>
      </c>
    </row>
    <row r="865" spans="1:7" x14ac:dyDescent="0.25">
      <c r="A865" s="49">
        <v>41801</v>
      </c>
      <c r="B865" s="48">
        <v>65.400002000000001</v>
      </c>
      <c r="C865" s="48">
        <v>65.480002999999996</v>
      </c>
      <c r="D865" s="48">
        <v>65</v>
      </c>
      <c r="E865" s="48">
        <v>65.400002000000001</v>
      </c>
      <c r="F865" s="48">
        <v>65.400002000000001</v>
      </c>
      <c r="G865" s="48">
        <v>26950</v>
      </c>
    </row>
    <row r="866" spans="1:7" x14ac:dyDescent="0.25">
      <c r="A866" s="49">
        <v>41802</v>
      </c>
      <c r="B866" s="48">
        <v>65.400002000000001</v>
      </c>
      <c r="C866" s="48">
        <v>67.120002999999997</v>
      </c>
      <c r="D866" s="48">
        <v>65.199996999999996</v>
      </c>
      <c r="E866" s="48">
        <v>66.639999000000003</v>
      </c>
      <c r="F866" s="48">
        <v>66.639999000000003</v>
      </c>
      <c r="G866" s="48">
        <v>28525</v>
      </c>
    </row>
    <row r="867" spans="1:7" x14ac:dyDescent="0.25">
      <c r="A867" s="49">
        <v>41803</v>
      </c>
      <c r="B867" s="48">
        <v>66.360000999999997</v>
      </c>
      <c r="C867" s="48">
        <v>66.800003000000004</v>
      </c>
      <c r="D867" s="48">
        <v>65.279999000000004</v>
      </c>
      <c r="E867" s="48">
        <v>65.480002999999996</v>
      </c>
      <c r="F867" s="48">
        <v>65.480002999999996</v>
      </c>
      <c r="G867" s="48">
        <v>5200</v>
      </c>
    </row>
    <row r="868" spans="1:7" x14ac:dyDescent="0.25">
      <c r="A868" s="49">
        <v>41806</v>
      </c>
      <c r="B868" s="48">
        <v>65.959998999999996</v>
      </c>
      <c r="C868" s="48">
        <v>65.959998999999996</v>
      </c>
      <c r="D868" s="48">
        <v>65.559997999999993</v>
      </c>
      <c r="E868" s="48">
        <v>65.639999000000003</v>
      </c>
      <c r="F868" s="48">
        <v>65.639999000000003</v>
      </c>
      <c r="G868" s="48">
        <v>8150</v>
      </c>
    </row>
    <row r="869" spans="1:7" x14ac:dyDescent="0.25">
      <c r="A869" s="49">
        <v>41807</v>
      </c>
      <c r="B869" s="48">
        <v>65.319999999999993</v>
      </c>
      <c r="C869" s="48">
        <v>65.639999000000003</v>
      </c>
      <c r="D869" s="48">
        <v>64.800003000000004</v>
      </c>
      <c r="E869" s="48">
        <v>64.919998000000007</v>
      </c>
      <c r="F869" s="48">
        <v>64.919998000000007</v>
      </c>
      <c r="G869" s="48">
        <v>25225</v>
      </c>
    </row>
    <row r="870" spans="1:7" x14ac:dyDescent="0.25">
      <c r="A870" s="49">
        <v>41808</v>
      </c>
      <c r="B870" s="48">
        <v>64.720000999999996</v>
      </c>
      <c r="C870" s="48">
        <v>65.080001999999993</v>
      </c>
      <c r="D870" s="48">
        <v>63.200001</v>
      </c>
      <c r="E870" s="48">
        <v>63.200001</v>
      </c>
      <c r="F870" s="48">
        <v>63.200001</v>
      </c>
      <c r="G870" s="48">
        <v>39275</v>
      </c>
    </row>
    <row r="871" spans="1:7" x14ac:dyDescent="0.25">
      <c r="A871" s="49">
        <v>41809</v>
      </c>
      <c r="B871" s="48">
        <v>63.080002</v>
      </c>
      <c r="C871" s="48">
        <v>63.84</v>
      </c>
      <c r="D871" s="48">
        <v>62.880001</v>
      </c>
      <c r="E871" s="48">
        <v>63.68</v>
      </c>
      <c r="F871" s="48">
        <v>63.68</v>
      </c>
      <c r="G871" s="48">
        <v>45875</v>
      </c>
    </row>
    <row r="872" spans="1:7" x14ac:dyDescent="0.25">
      <c r="A872" s="49">
        <v>41810</v>
      </c>
      <c r="B872" s="48">
        <v>63.119999</v>
      </c>
      <c r="C872" s="48">
        <v>64.040001000000004</v>
      </c>
      <c r="D872" s="48">
        <v>63.119999</v>
      </c>
      <c r="E872" s="48">
        <v>64</v>
      </c>
      <c r="F872" s="48">
        <v>64</v>
      </c>
      <c r="G872" s="48">
        <v>7675</v>
      </c>
    </row>
    <row r="873" spans="1:7" x14ac:dyDescent="0.25">
      <c r="A873" s="49">
        <v>41813</v>
      </c>
      <c r="B873" s="48">
        <v>63.720001000000003</v>
      </c>
      <c r="C873" s="48">
        <v>64.040001000000004</v>
      </c>
      <c r="D873" s="48">
        <v>63.16</v>
      </c>
      <c r="E873" s="48">
        <v>63.32</v>
      </c>
      <c r="F873" s="48">
        <v>63.32</v>
      </c>
      <c r="G873" s="48">
        <v>55350</v>
      </c>
    </row>
    <row r="874" spans="1:7" x14ac:dyDescent="0.25">
      <c r="A874" s="49">
        <v>41814</v>
      </c>
      <c r="B874" s="48">
        <v>63.720001000000003</v>
      </c>
      <c r="C874" s="48">
        <v>64.160004000000001</v>
      </c>
      <c r="D874" s="48">
        <v>63.119999</v>
      </c>
      <c r="E874" s="48">
        <v>63.759998000000003</v>
      </c>
      <c r="F874" s="48">
        <v>63.759998000000003</v>
      </c>
      <c r="G874" s="48">
        <v>28650</v>
      </c>
    </row>
    <row r="875" spans="1:7" x14ac:dyDescent="0.25">
      <c r="A875" s="49">
        <v>41815</v>
      </c>
      <c r="B875" s="48">
        <v>63.919998</v>
      </c>
      <c r="C875" s="48">
        <v>64.120002999999997</v>
      </c>
      <c r="D875" s="48">
        <v>62.599997999999999</v>
      </c>
      <c r="E875" s="48">
        <v>62.599997999999999</v>
      </c>
      <c r="F875" s="48">
        <v>62.599997999999999</v>
      </c>
      <c r="G875" s="48">
        <v>9200</v>
      </c>
    </row>
    <row r="876" spans="1:7" x14ac:dyDescent="0.25">
      <c r="A876" s="49">
        <v>41816</v>
      </c>
      <c r="B876" s="48">
        <v>62.759998000000003</v>
      </c>
      <c r="C876" s="48">
        <v>63.439999</v>
      </c>
      <c r="D876" s="48">
        <v>62.32</v>
      </c>
      <c r="E876" s="48">
        <v>62.400002000000001</v>
      </c>
      <c r="F876" s="48">
        <v>62.400002000000001</v>
      </c>
      <c r="G876" s="48">
        <v>10725</v>
      </c>
    </row>
    <row r="877" spans="1:7" x14ac:dyDescent="0.25">
      <c r="A877" s="49">
        <v>41817</v>
      </c>
      <c r="B877" s="48">
        <v>62.720001000000003</v>
      </c>
      <c r="C877" s="48">
        <v>62.799999</v>
      </c>
      <c r="D877" s="48">
        <v>62.400002000000001</v>
      </c>
      <c r="E877" s="48">
        <v>62.400002000000001</v>
      </c>
      <c r="F877" s="48">
        <v>62.400002000000001</v>
      </c>
      <c r="G877" s="48">
        <v>26550</v>
      </c>
    </row>
    <row r="878" spans="1:7" x14ac:dyDescent="0.25">
      <c r="A878" s="49">
        <v>41820</v>
      </c>
      <c r="B878" s="48">
        <v>62.279998999999997</v>
      </c>
      <c r="C878" s="48">
        <v>62.279998999999997</v>
      </c>
      <c r="D878" s="48">
        <v>61.599997999999999</v>
      </c>
      <c r="E878" s="48">
        <v>61.880001</v>
      </c>
      <c r="F878" s="48">
        <v>61.880001</v>
      </c>
      <c r="G878" s="48">
        <v>4425</v>
      </c>
    </row>
    <row r="879" spans="1:7" x14ac:dyDescent="0.25">
      <c r="A879" s="49">
        <v>41821</v>
      </c>
      <c r="B879" s="48">
        <v>61.32</v>
      </c>
      <c r="C879" s="48">
        <v>61.32</v>
      </c>
      <c r="D879" s="48">
        <v>60.720001000000003</v>
      </c>
      <c r="E879" s="48">
        <v>60.919998</v>
      </c>
      <c r="F879" s="48">
        <v>60.919998</v>
      </c>
      <c r="G879" s="48">
        <v>4775</v>
      </c>
    </row>
    <row r="880" spans="1:7" x14ac:dyDescent="0.25">
      <c r="A880" s="49">
        <v>41822</v>
      </c>
      <c r="B880" s="48">
        <v>60.599997999999999</v>
      </c>
      <c r="C880" s="48">
        <v>60.68</v>
      </c>
      <c r="D880" s="48">
        <v>60.200001</v>
      </c>
      <c r="E880" s="48">
        <v>60.360000999999997</v>
      </c>
      <c r="F880" s="48">
        <v>60.360000999999997</v>
      </c>
      <c r="G880" s="48">
        <v>6625</v>
      </c>
    </row>
    <row r="881" spans="1:7" x14ac:dyDescent="0.25">
      <c r="A881" s="49">
        <v>41823</v>
      </c>
      <c r="B881" s="48">
        <v>59.799999</v>
      </c>
      <c r="C881" s="48">
        <v>59.84</v>
      </c>
      <c r="D881" s="48">
        <v>59.48</v>
      </c>
      <c r="E881" s="48">
        <v>59.599997999999999</v>
      </c>
      <c r="F881" s="48">
        <v>59.599997999999999</v>
      </c>
      <c r="G881" s="48">
        <v>7550</v>
      </c>
    </row>
    <row r="882" spans="1:7" x14ac:dyDescent="0.25">
      <c r="A882" s="49">
        <v>41827</v>
      </c>
      <c r="B882" s="48">
        <v>60</v>
      </c>
      <c r="C882" s="48">
        <v>60.68</v>
      </c>
      <c r="D882" s="48">
        <v>59.68</v>
      </c>
      <c r="E882" s="48">
        <v>60.639999000000003</v>
      </c>
      <c r="F882" s="48">
        <v>60.639999000000003</v>
      </c>
      <c r="G882" s="48">
        <v>66850</v>
      </c>
    </row>
    <row r="883" spans="1:7" x14ac:dyDescent="0.25">
      <c r="A883" s="49">
        <v>41828</v>
      </c>
      <c r="B883" s="48">
        <v>60.84</v>
      </c>
      <c r="C883" s="48">
        <v>61.759998000000003</v>
      </c>
      <c r="D883" s="48">
        <v>60.720001000000003</v>
      </c>
      <c r="E883" s="48">
        <v>60.799999</v>
      </c>
      <c r="F883" s="48">
        <v>60.799999</v>
      </c>
      <c r="G883" s="48">
        <v>15350</v>
      </c>
    </row>
    <row r="884" spans="1:7" x14ac:dyDescent="0.25">
      <c r="A884" s="49">
        <v>41829</v>
      </c>
      <c r="B884" s="48">
        <v>60.52</v>
      </c>
      <c r="C884" s="48">
        <v>60.599997999999999</v>
      </c>
      <c r="D884" s="48">
        <v>59.799999</v>
      </c>
      <c r="E884" s="48">
        <v>59.919998</v>
      </c>
      <c r="F884" s="48">
        <v>59.919998</v>
      </c>
      <c r="G884" s="48">
        <v>8500</v>
      </c>
    </row>
    <row r="885" spans="1:7" x14ac:dyDescent="0.25">
      <c r="A885" s="49">
        <v>41830</v>
      </c>
      <c r="B885" s="48">
        <v>61.240001999999997</v>
      </c>
      <c r="C885" s="48">
        <v>61.240001999999997</v>
      </c>
      <c r="D885" s="48">
        <v>60.16</v>
      </c>
      <c r="E885" s="48">
        <v>60.360000999999997</v>
      </c>
      <c r="F885" s="48">
        <v>60.360000999999997</v>
      </c>
      <c r="G885" s="48">
        <v>88275</v>
      </c>
    </row>
    <row r="886" spans="1:7" x14ac:dyDescent="0.25">
      <c r="A886" s="49">
        <v>41831</v>
      </c>
      <c r="B886" s="48">
        <v>60.279998999999997</v>
      </c>
      <c r="C886" s="48">
        <v>60.400002000000001</v>
      </c>
      <c r="D886" s="48">
        <v>59.84</v>
      </c>
      <c r="E886" s="48">
        <v>59.84</v>
      </c>
      <c r="F886" s="48">
        <v>59.84</v>
      </c>
      <c r="G886" s="48">
        <v>17525</v>
      </c>
    </row>
    <row r="887" spans="1:7" x14ac:dyDescent="0.25">
      <c r="A887" s="49">
        <v>41834</v>
      </c>
      <c r="B887" s="48">
        <v>59.32</v>
      </c>
      <c r="C887" s="48">
        <v>59.439999</v>
      </c>
      <c r="D887" s="48">
        <v>58.84</v>
      </c>
      <c r="E887" s="48">
        <v>58.880001</v>
      </c>
      <c r="F887" s="48">
        <v>58.880001</v>
      </c>
      <c r="G887" s="48">
        <v>9500</v>
      </c>
    </row>
    <row r="888" spans="1:7" x14ac:dyDescent="0.25">
      <c r="A888" s="49">
        <v>41835</v>
      </c>
      <c r="B888" s="48">
        <v>58.880001</v>
      </c>
      <c r="C888" s="48">
        <v>59.400002000000001</v>
      </c>
      <c r="D888" s="48">
        <v>58.84</v>
      </c>
      <c r="E888" s="48">
        <v>59.040000999999997</v>
      </c>
      <c r="F888" s="48">
        <v>59.040000999999997</v>
      </c>
      <c r="G888" s="48">
        <v>26775</v>
      </c>
    </row>
    <row r="889" spans="1:7" x14ac:dyDescent="0.25">
      <c r="A889" s="49">
        <v>41836</v>
      </c>
      <c r="B889" s="48">
        <v>58.279998999999997</v>
      </c>
      <c r="C889" s="48">
        <v>59.48</v>
      </c>
      <c r="D889" s="48">
        <v>58.279998999999997</v>
      </c>
      <c r="E889" s="48">
        <v>58.880001</v>
      </c>
      <c r="F889" s="48">
        <v>58.880001</v>
      </c>
      <c r="G889" s="48">
        <v>14125</v>
      </c>
    </row>
    <row r="890" spans="1:7" x14ac:dyDescent="0.25">
      <c r="A890" s="49">
        <v>41837</v>
      </c>
      <c r="B890" s="48">
        <v>59.16</v>
      </c>
      <c r="C890" s="48">
        <v>61.919998</v>
      </c>
      <c r="D890" s="48">
        <v>59</v>
      </c>
      <c r="E890" s="48">
        <v>60.880001</v>
      </c>
      <c r="F890" s="48">
        <v>60.880001</v>
      </c>
      <c r="G890" s="48">
        <v>8625</v>
      </c>
    </row>
    <row r="891" spans="1:7" x14ac:dyDescent="0.25">
      <c r="A891" s="49">
        <v>41838</v>
      </c>
      <c r="B891" s="48">
        <v>59.720001000000003</v>
      </c>
      <c r="C891" s="48">
        <v>59.720001000000003</v>
      </c>
      <c r="D891" s="48">
        <v>58.599997999999999</v>
      </c>
      <c r="E891" s="48">
        <v>58.799999</v>
      </c>
      <c r="F891" s="48">
        <v>58.799999</v>
      </c>
      <c r="G891" s="48">
        <v>26875</v>
      </c>
    </row>
    <row r="892" spans="1:7" x14ac:dyDescent="0.25">
      <c r="A892" s="49">
        <v>41841</v>
      </c>
      <c r="B892" s="48">
        <v>59.040000999999997</v>
      </c>
      <c r="C892" s="48">
        <v>59.599997999999999</v>
      </c>
      <c r="D892" s="48">
        <v>58.84</v>
      </c>
      <c r="E892" s="48">
        <v>59.400002000000001</v>
      </c>
      <c r="F892" s="48">
        <v>59.400002000000001</v>
      </c>
      <c r="G892" s="48">
        <v>6350</v>
      </c>
    </row>
    <row r="893" spans="1:7" x14ac:dyDescent="0.25">
      <c r="A893" s="49">
        <v>41842</v>
      </c>
      <c r="B893" s="48">
        <v>58.200001</v>
      </c>
      <c r="C893" s="48">
        <v>59.119999</v>
      </c>
      <c r="D893" s="48">
        <v>58.200001</v>
      </c>
      <c r="E893" s="48">
        <v>59.080002</v>
      </c>
      <c r="F893" s="48">
        <v>59.080002</v>
      </c>
      <c r="G893" s="48">
        <v>4450</v>
      </c>
    </row>
    <row r="894" spans="1:7" x14ac:dyDescent="0.25">
      <c r="A894" s="49">
        <v>41843</v>
      </c>
      <c r="B894" s="48">
        <v>59.080002</v>
      </c>
      <c r="C894" s="48">
        <v>59.759998000000003</v>
      </c>
      <c r="D894" s="48">
        <v>59.040000999999997</v>
      </c>
      <c r="E894" s="48">
        <v>59.759998000000003</v>
      </c>
      <c r="F894" s="48">
        <v>59.759998000000003</v>
      </c>
      <c r="G894" s="48">
        <v>8450</v>
      </c>
    </row>
    <row r="895" spans="1:7" x14ac:dyDescent="0.25">
      <c r="A895" s="49">
        <v>41844</v>
      </c>
      <c r="B895" s="48">
        <v>59.400002000000001</v>
      </c>
      <c r="C895" s="48">
        <v>60.040000999999997</v>
      </c>
      <c r="D895" s="48">
        <v>59.400002000000001</v>
      </c>
      <c r="E895" s="48">
        <v>59.759998000000003</v>
      </c>
      <c r="F895" s="48">
        <v>59.759998000000003</v>
      </c>
      <c r="G895" s="48">
        <v>3750</v>
      </c>
    </row>
    <row r="896" spans="1:7" x14ac:dyDescent="0.25">
      <c r="A896" s="49">
        <v>41845</v>
      </c>
      <c r="B896" s="48">
        <v>59.959999000000003</v>
      </c>
      <c r="C896" s="48">
        <v>60.560001</v>
      </c>
      <c r="D896" s="48">
        <v>59.84</v>
      </c>
      <c r="E896" s="48">
        <v>60.360000999999997</v>
      </c>
      <c r="F896" s="48">
        <v>60.360000999999997</v>
      </c>
      <c r="G896" s="48">
        <v>11700</v>
      </c>
    </row>
    <row r="897" spans="1:7" x14ac:dyDescent="0.25">
      <c r="A897" s="49">
        <v>41848</v>
      </c>
      <c r="B897" s="48">
        <v>60.200001</v>
      </c>
      <c r="C897" s="48">
        <v>60.599997999999999</v>
      </c>
      <c r="D897" s="48">
        <v>59.959999000000003</v>
      </c>
      <c r="E897" s="48">
        <v>60.040000999999997</v>
      </c>
      <c r="F897" s="48">
        <v>60.040000999999997</v>
      </c>
      <c r="G897" s="48">
        <v>8275</v>
      </c>
    </row>
    <row r="898" spans="1:7" x14ac:dyDescent="0.25">
      <c r="A898" s="49">
        <v>41849</v>
      </c>
      <c r="B898" s="48">
        <v>60</v>
      </c>
      <c r="C898" s="48">
        <v>60.119999</v>
      </c>
      <c r="D898" s="48">
        <v>59.279998999999997</v>
      </c>
      <c r="E898" s="48">
        <v>59.599997999999999</v>
      </c>
      <c r="F898" s="48">
        <v>59.599997999999999</v>
      </c>
      <c r="G898" s="48">
        <v>5525</v>
      </c>
    </row>
    <row r="899" spans="1:7" x14ac:dyDescent="0.25">
      <c r="A899" s="49">
        <v>41850</v>
      </c>
      <c r="B899" s="48">
        <v>59.16</v>
      </c>
      <c r="C899" s="48">
        <v>60.119999</v>
      </c>
      <c r="D899" s="48">
        <v>59</v>
      </c>
      <c r="E899" s="48">
        <v>60</v>
      </c>
      <c r="F899" s="48">
        <v>60</v>
      </c>
      <c r="G899" s="48">
        <v>9250</v>
      </c>
    </row>
    <row r="900" spans="1:7" x14ac:dyDescent="0.25">
      <c r="A900" s="49">
        <v>41851</v>
      </c>
      <c r="B900" s="48">
        <v>60.759998000000003</v>
      </c>
      <c r="C900" s="48">
        <v>62.599997999999999</v>
      </c>
      <c r="D900" s="48">
        <v>60.68</v>
      </c>
      <c r="E900" s="48">
        <v>62.119999</v>
      </c>
      <c r="F900" s="48">
        <v>62.119999</v>
      </c>
      <c r="G900" s="48">
        <v>66550</v>
      </c>
    </row>
    <row r="901" spans="1:7" x14ac:dyDescent="0.25">
      <c r="A901" s="49">
        <v>41852</v>
      </c>
      <c r="B901" s="48">
        <v>61.759998000000003</v>
      </c>
      <c r="C901" s="48">
        <v>64</v>
      </c>
      <c r="D901" s="48">
        <v>61.240001999999997</v>
      </c>
      <c r="E901" s="48">
        <v>63.880001</v>
      </c>
      <c r="F901" s="48">
        <v>63.880001</v>
      </c>
      <c r="G901" s="48">
        <v>79025</v>
      </c>
    </row>
    <row r="902" spans="1:7" x14ac:dyDescent="0.25">
      <c r="A902" s="49">
        <v>41855</v>
      </c>
      <c r="B902" s="48">
        <v>63.48</v>
      </c>
      <c r="C902" s="48">
        <v>64.199996999999996</v>
      </c>
      <c r="D902" s="48">
        <v>62.119999</v>
      </c>
      <c r="E902" s="48">
        <v>62.52</v>
      </c>
      <c r="F902" s="48">
        <v>62.52</v>
      </c>
      <c r="G902" s="48">
        <v>76100</v>
      </c>
    </row>
    <row r="903" spans="1:7" x14ac:dyDescent="0.25">
      <c r="A903" s="49">
        <v>41856</v>
      </c>
      <c r="B903" s="48">
        <v>62.959999000000003</v>
      </c>
      <c r="C903" s="48">
        <v>65.239998</v>
      </c>
      <c r="D903" s="48">
        <v>62.799999</v>
      </c>
      <c r="E903" s="48">
        <v>65.120002999999997</v>
      </c>
      <c r="F903" s="48">
        <v>65.120002999999997</v>
      </c>
      <c r="G903" s="48">
        <v>14500</v>
      </c>
    </row>
    <row r="904" spans="1:7" x14ac:dyDescent="0.25">
      <c r="A904" s="49">
        <v>41857</v>
      </c>
      <c r="B904" s="48">
        <v>65.400002000000001</v>
      </c>
      <c r="C904" s="48">
        <v>65.680000000000007</v>
      </c>
      <c r="D904" s="48">
        <v>64</v>
      </c>
      <c r="E904" s="48">
        <v>65.680000000000007</v>
      </c>
      <c r="F904" s="48">
        <v>65.680000000000007</v>
      </c>
      <c r="G904" s="48">
        <v>56350</v>
      </c>
    </row>
    <row r="905" spans="1:7" x14ac:dyDescent="0.25">
      <c r="A905" s="49">
        <v>41858</v>
      </c>
      <c r="B905" s="48">
        <v>64.879997000000003</v>
      </c>
      <c r="C905" s="48">
        <v>67.199996999999996</v>
      </c>
      <c r="D905" s="48">
        <v>64.559997999999993</v>
      </c>
      <c r="E905" s="48">
        <v>66.919998000000007</v>
      </c>
      <c r="F905" s="48">
        <v>66.919998000000007</v>
      </c>
      <c r="G905" s="48">
        <v>17825</v>
      </c>
    </row>
    <row r="906" spans="1:7" x14ac:dyDescent="0.25">
      <c r="A906" s="49">
        <v>41859</v>
      </c>
      <c r="B906" s="48">
        <v>66.239998</v>
      </c>
      <c r="C906" s="48">
        <v>67.199996999999996</v>
      </c>
      <c r="D906" s="48">
        <v>65.160004000000001</v>
      </c>
      <c r="E906" s="48">
        <v>65.319999999999993</v>
      </c>
      <c r="F906" s="48">
        <v>65.319999999999993</v>
      </c>
      <c r="G906" s="48">
        <v>7575</v>
      </c>
    </row>
    <row r="907" spans="1:7" x14ac:dyDescent="0.25">
      <c r="A907" s="49">
        <v>41862</v>
      </c>
      <c r="B907" s="48">
        <v>64.879997000000003</v>
      </c>
      <c r="C907" s="48">
        <v>65</v>
      </c>
      <c r="D907" s="48">
        <v>63.360000999999997</v>
      </c>
      <c r="E907" s="48">
        <v>64.120002999999997</v>
      </c>
      <c r="F907" s="48">
        <v>64.120002999999997</v>
      </c>
      <c r="G907" s="48">
        <v>12775</v>
      </c>
    </row>
    <row r="908" spans="1:7" x14ac:dyDescent="0.25">
      <c r="A908" s="49">
        <v>41863</v>
      </c>
      <c r="B908" s="48">
        <v>64.120002999999997</v>
      </c>
      <c r="C908" s="48">
        <v>64.199996999999996</v>
      </c>
      <c r="D908" s="48">
        <v>63.040000999999997</v>
      </c>
      <c r="E908" s="48">
        <v>64.199996999999996</v>
      </c>
      <c r="F908" s="48">
        <v>64.199996999999996</v>
      </c>
      <c r="G908" s="48">
        <v>3975</v>
      </c>
    </row>
    <row r="909" spans="1:7" x14ac:dyDescent="0.25">
      <c r="A909" s="49">
        <v>41864</v>
      </c>
      <c r="B909" s="48">
        <v>63.200001</v>
      </c>
      <c r="C909" s="48">
        <v>63.52</v>
      </c>
      <c r="D909" s="48">
        <v>61.919998</v>
      </c>
      <c r="E909" s="48">
        <v>62.16</v>
      </c>
      <c r="F909" s="48">
        <v>62.16</v>
      </c>
      <c r="G909" s="48">
        <v>20200</v>
      </c>
    </row>
    <row r="910" spans="1:7" x14ac:dyDescent="0.25">
      <c r="A910" s="49">
        <v>41865</v>
      </c>
      <c r="B910" s="48">
        <v>61.68</v>
      </c>
      <c r="C910" s="48">
        <v>61.720001000000003</v>
      </c>
      <c r="D910" s="48">
        <v>60.720001000000003</v>
      </c>
      <c r="E910" s="48">
        <v>61.119999</v>
      </c>
      <c r="F910" s="48">
        <v>61.119999</v>
      </c>
      <c r="G910" s="48">
        <v>12375</v>
      </c>
    </row>
    <row r="911" spans="1:7" x14ac:dyDescent="0.25">
      <c r="A911" s="49">
        <v>41866</v>
      </c>
      <c r="B911" s="48">
        <v>60.599997999999999</v>
      </c>
      <c r="C911" s="48">
        <v>62.32</v>
      </c>
      <c r="D911" s="48">
        <v>60.240001999999997</v>
      </c>
      <c r="E911" s="48">
        <v>60.599997999999999</v>
      </c>
      <c r="F911" s="48">
        <v>60.599997999999999</v>
      </c>
      <c r="G911" s="48">
        <v>34000</v>
      </c>
    </row>
    <row r="912" spans="1:7" x14ac:dyDescent="0.25">
      <c r="A912" s="49">
        <v>41869</v>
      </c>
      <c r="B912" s="48">
        <v>59.52</v>
      </c>
      <c r="C912" s="48">
        <v>59.599997999999999</v>
      </c>
      <c r="D912" s="48">
        <v>59</v>
      </c>
      <c r="E912" s="48">
        <v>59.080002</v>
      </c>
      <c r="F912" s="48">
        <v>59.080002</v>
      </c>
      <c r="G912" s="48">
        <v>19300</v>
      </c>
    </row>
    <row r="913" spans="1:7" x14ac:dyDescent="0.25">
      <c r="A913" s="49">
        <v>41870</v>
      </c>
      <c r="B913" s="48">
        <v>58.959999000000003</v>
      </c>
      <c r="C913" s="48">
        <v>58.959999000000003</v>
      </c>
      <c r="D913" s="48">
        <v>58.560001</v>
      </c>
      <c r="E913" s="48">
        <v>58.639999000000003</v>
      </c>
      <c r="F913" s="48">
        <v>58.639999000000003</v>
      </c>
      <c r="G913" s="48">
        <v>3775</v>
      </c>
    </row>
    <row r="914" spans="1:7" x14ac:dyDescent="0.25">
      <c r="A914" s="49">
        <v>41871</v>
      </c>
      <c r="B914" s="48">
        <v>58.880001</v>
      </c>
      <c r="C914" s="48">
        <v>59.360000999999997</v>
      </c>
      <c r="D914" s="48">
        <v>58.279998999999997</v>
      </c>
      <c r="E914" s="48">
        <v>58.560001</v>
      </c>
      <c r="F914" s="48">
        <v>58.560001</v>
      </c>
      <c r="G914" s="48">
        <v>16475</v>
      </c>
    </row>
    <row r="915" spans="1:7" x14ac:dyDescent="0.25">
      <c r="A915" s="49">
        <v>41872</v>
      </c>
      <c r="B915" s="48">
        <v>58.799999</v>
      </c>
      <c r="C915" s="48">
        <v>59.439999</v>
      </c>
      <c r="D915" s="48">
        <v>58.799999</v>
      </c>
      <c r="E915" s="48">
        <v>59.360000999999997</v>
      </c>
      <c r="F915" s="48">
        <v>59.360000999999997</v>
      </c>
      <c r="G915" s="48">
        <v>31475</v>
      </c>
    </row>
    <row r="916" spans="1:7" x14ac:dyDescent="0.25">
      <c r="A916" s="49">
        <v>41873</v>
      </c>
      <c r="B916" s="48">
        <v>59.279998999999997</v>
      </c>
      <c r="C916" s="48">
        <v>59.759998000000003</v>
      </c>
      <c r="D916" s="48">
        <v>58.880001</v>
      </c>
      <c r="E916" s="48">
        <v>59.32</v>
      </c>
      <c r="F916" s="48">
        <v>59.32</v>
      </c>
      <c r="G916" s="48">
        <v>6450</v>
      </c>
    </row>
    <row r="917" spans="1:7" x14ac:dyDescent="0.25">
      <c r="A917" s="49">
        <v>41876</v>
      </c>
      <c r="B917" s="48">
        <v>58.599997999999999</v>
      </c>
      <c r="C917" s="48">
        <v>59.040000999999997</v>
      </c>
      <c r="D917" s="48">
        <v>58.48</v>
      </c>
      <c r="E917" s="48">
        <v>58.959999000000003</v>
      </c>
      <c r="F917" s="48">
        <v>58.959999000000003</v>
      </c>
      <c r="G917" s="48">
        <v>3000</v>
      </c>
    </row>
    <row r="918" spans="1:7" x14ac:dyDescent="0.25">
      <c r="A918" s="49">
        <v>41877</v>
      </c>
      <c r="B918" s="48">
        <v>58.799999</v>
      </c>
      <c r="C918" s="48">
        <v>59.720001000000003</v>
      </c>
      <c r="D918" s="48">
        <v>58.639999000000003</v>
      </c>
      <c r="E918" s="48">
        <v>59.720001000000003</v>
      </c>
      <c r="F918" s="48">
        <v>59.720001000000003</v>
      </c>
      <c r="G918" s="48">
        <v>16725</v>
      </c>
    </row>
    <row r="919" spans="1:7" x14ac:dyDescent="0.25">
      <c r="A919" s="49">
        <v>41878</v>
      </c>
      <c r="B919" s="48">
        <v>59.880001</v>
      </c>
      <c r="C919" s="48">
        <v>60.360000999999997</v>
      </c>
      <c r="D919" s="48">
        <v>59.599997999999999</v>
      </c>
      <c r="E919" s="48">
        <v>60.240001999999997</v>
      </c>
      <c r="F919" s="48">
        <v>60.240001999999997</v>
      </c>
      <c r="G919" s="48">
        <v>4525</v>
      </c>
    </row>
    <row r="920" spans="1:7" x14ac:dyDescent="0.25">
      <c r="A920" s="49">
        <v>41879</v>
      </c>
      <c r="B920" s="48">
        <v>61.240001999999997</v>
      </c>
      <c r="C920" s="48">
        <v>61.240001999999997</v>
      </c>
      <c r="D920" s="48">
        <v>59.959999000000003</v>
      </c>
      <c r="E920" s="48">
        <v>60.68</v>
      </c>
      <c r="F920" s="48">
        <v>60.68</v>
      </c>
      <c r="G920" s="48">
        <v>5925</v>
      </c>
    </row>
    <row r="921" spans="1:7" x14ac:dyDescent="0.25">
      <c r="A921" s="49">
        <v>41880</v>
      </c>
      <c r="B921" s="48">
        <v>60.32</v>
      </c>
      <c r="C921" s="48">
        <v>60.68</v>
      </c>
      <c r="D921" s="48">
        <v>59.959999000000003</v>
      </c>
      <c r="E921" s="48">
        <v>60.080002</v>
      </c>
      <c r="F921" s="48">
        <v>60.080002</v>
      </c>
      <c r="G921" s="48">
        <v>5000</v>
      </c>
    </row>
    <row r="922" spans="1:7" x14ac:dyDescent="0.25">
      <c r="A922" s="49">
        <v>41884</v>
      </c>
      <c r="B922" s="48">
        <v>60.240001999999997</v>
      </c>
      <c r="C922" s="48">
        <v>60.52</v>
      </c>
      <c r="D922" s="48">
        <v>59.959999000000003</v>
      </c>
      <c r="E922" s="48">
        <v>60.52</v>
      </c>
      <c r="F922" s="48">
        <v>60.52</v>
      </c>
      <c r="G922" s="48">
        <v>3725</v>
      </c>
    </row>
    <row r="923" spans="1:7" x14ac:dyDescent="0.25">
      <c r="A923" s="49">
        <v>41885</v>
      </c>
      <c r="B923" s="48">
        <v>60</v>
      </c>
      <c r="C923" s="48">
        <v>60.52</v>
      </c>
      <c r="D923" s="48">
        <v>60</v>
      </c>
      <c r="E923" s="48">
        <v>60.360000999999997</v>
      </c>
      <c r="F923" s="48">
        <v>60.360000999999997</v>
      </c>
      <c r="G923" s="48">
        <v>11475</v>
      </c>
    </row>
    <row r="924" spans="1:7" x14ac:dyDescent="0.25">
      <c r="A924" s="49">
        <v>41886</v>
      </c>
      <c r="B924" s="48">
        <v>59.799999</v>
      </c>
      <c r="C924" s="48">
        <v>60.439999</v>
      </c>
      <c r="D924" s="48">
        <v>59.400002000000001</v>
      </c>
      <c r="E924" s="48">
        <v>60.080002</v>
      </c>
      <c r="F924" s="48">
        <v>60.080002</v>
      </c>
      <c r="G924" s="48">
        <v>8175</v>
      </c>
    </row>
    <row r="925" spans="1:7" x14ac:dyDescent="0.25">
      <c r="A925" s="49">
        <v>41887</v>
      </c>
      <c r="B925" s="48">
        <v>60.040000999999997</v>
      </c>
      <c r="C925" s="48">
        <v>60.439999</v>
      </c>
      <c r="D925" s="48">
        <v>59.119999</v>
      </c>
      <c r="E925" s="48">
        <v>59.279998999999997</v>
      </c>
      <c r="F925" s="48">
        <v>59.279998999999997</v>
      </c>
      <c r="G925" s="48">
        <v>2950</v>
      </c>
    </row>
    <row r="926" spans="1:7" x14ac:dyDescent="0.25">
      <c r="A926" s="49">
        <v>41890</v>
      </c>
      <c r="B926" s="48">
        <v>59.639999000000003</v>
      </c>
      <c r="C926" s="48">
        <v>59.639999000000003</v>
      </c>
      <c r="D926" s="48">
        <v>59.119999</v>
      </c>
      <c r="E926" s="48">
        <v>59.119999</v>
      </c>
      <c r="F926" s="48">
        <v>59.119999</v>
      </c>
      <c r="G926" s="48">
        <v>2375</v>
      </c>
    </row>
    <row r="927" spans="1:7" x14ac:dyDescent="0.25">
      <c r="A927" s="49">
        <v>41891</v>
      </c>
      <c r="B927" s="48">
        <v>59.52</v>
      </c>
      <c r="C927" s="48">
        <v>59.799999</v>
      </c>
      <c r="D927" s="48">
        <v>59.200001</v>
      </c>
      <c r="E927" s="48">
        <v>59.560001</v>
      </c>
      <c r="F927" s="48">
        <v>59.560001</v>
      </c>
      <c r="G927" s="48">
        <v>39225</v>
      </c>
    </row>
    <row r="928" spans="1:7" x14ac:dyDescent="0.25">
      <c r="A928" s="49">
        <v>41892</v>
      </c>
      <c r="B928" s="48">
        <v>59.759998000000003</v>
      </c>
      <c r="C928" s="48">
        <v>60.16</v>
      </c>
      <c r="D928" s="48">
        <v>59.200001</v>
      </c>
      <c r="E928" s="48">
        <v>59.32</v>
      </c>
      <c r="F928" s="48">
        <v>59.32</v>
      </c>
      <c r="G928" s="48">
        <v>7950</v>
      </c>
    </row>
    <row r="929" spans="1:7" x14ac:dyDescent="0.25">
      <c r="A929" s="49">
        <v>41893</v>
      </c>
      <c r="B929" s="48">
        <v>60</v>
      </c>
      <c r="C929" s="48">
        <v>60.240001999999997</v>
      </c>
      <c r="D929" s="48">
        <v>59.599997999999999</v>
      </c>
      <c r="E929" s="48">
        <v>59.639999000000003</v>
      </c>
      <c r="F929" s="48">
        <v>59.639999000000003</v>
      </c>
      <c r="G929" s="48">
        <v>21725</v>
      </c>
    </row>
    <row r="930" spans="1:7" x14ac:dyDescent="0.25">
      <c r="A930" s="49">
        <v>41894</v>
      </c>
      <c r="B930" s="48">
        <v>59.560001</v>
      </c>
      <c r="C930" s="48">
        <v>60.599997999999999</v>
      </c>
      <c r="D930" s="48">
        <v>59.560001</v>
      </c>
      <c r="E930" s="48">
        <v>60.040000999999997</v>
      </c>
      <c r="F930" s="48">
        <v>60.040000999999997</v>
      </c>
      <c r="G930" s="48">
        <v>7075</v>
      </c>
    </row>
    <row r="931" spans="1:7" x14ac:dyDescent="0.25">
      <c r="A931" s="49">
        <v>41897</v>
      </c>
      <c r="B931" s="48">
        <v>60.200001</v>
      </c>
      <c r="C931" s="48">
        <v>61.119999</v>
      </c>
      <c r="D931" s="48">
        <v>60.200001</v>
      </c>
      <c r="E931" s="48">
        <v>60.959999000000003</v>
      </c>
      <c r="F931" s="48">
        <v>60.959999000000003</v>
      </c>
      <c r="G931" s="48">
        <v>6400</v>
      </c>
    </row>
    <row r="932" spans="1:7" x14ac:dyDescent="0.25">
      <c r="A932" s="49">
        <v>41898</v>
      </c>
      <c r="B932" s="48">
        <v>61.240001999999997</v>
      </c>
      <c r="C932" s="48">
        <v>61.32</v>
      </c>
      <c r="D932" s="48">
        <v>59.48</v>
      </c>
      <c r="E932" s="48">
        <v>59.759998000000003</v>
      </c>
      <c r="F932" s="48">
        <v>59.759998000000003</v>
      </c>
      <c r="G932" s="48">
        <v>6475</v>
      </c>
    </row>
    <row r="933" spans="1:7" x14ac:dyDescent="0.25">
      <c r="A933" s="49">
        <v>41899</v>
      </c>
      <c r="B933" s="48">
        <v>59.720001000000003</v>
      </c>
      <c r="C933" s="48">
        <v>59.919998</v>
      </c>
      <c r="D933" s="48">
        <v>58.959999000000003</v>
      </c>
      <c r="E933" s="48">
        <v>59.68</v>
      </c>
      <c r="F933" s="48">
        <v>59.68</v>
      </c>
      <c r="G933" s="48">
        <v>11650</v>
      </c>
    </row>
    <row r="934" spans="1:7" x14ac:dyDescent="0.25">
      <c r="A934" s="49">
        <v>41900</v>
      </c>
      <c r="B934" s="48">
        <v>59.560001</v>
      </c>
      <c r="C934" s="48">
        <v>59.759998000000003</v>
      </c>
      <c r="D934" s="48">
        <v>59.279998999999997</v>
      </c>
      <c r="E934" s="48">
        <v>59.599997999999999</v>
      </c>
      <c r="F934" s="48">
        <v>59.599997999999999</v>
      </c>
      <c r="G934" s="48">
        <v>13175</v>
      </c>
    </row>
    <row r="935" spans="1:7" x14ac:dyDescent="0.25">
      <c r="A935" s="49">
        <v>41901</v>
      </c>
      <c r="B935" s="48">
        <v>59.200001</v>
      </c>
      <c r="C935" s="48">
        <v>60.040000999999997</v>
      </c>
      <c r="D935" s="48">
        <v>59.200001</v>
      </c>
      <c r="E935" s="48">
        <v>59.599997999999999</v>
      </c>
      <c r="F935" s="48">
        <v>59.599997999999999</v>
      </c>
      <c r="G935" s="48">
        <v>8450</v>
      </c>
    </row>
    <row r="936" spans="1:7" x14ac:dyDescent="0.25">
      <c r="A936" s="49">
        <v>41904</v>
      </c>
      <c r="B936" s="48">
        <v>60</v>
      </c>
      <c r="C936" s="48">
        <v>60.560001</v>
      </c>
      <c r="D936" s="48">
        <v>60</v>
      </c>
      <c r="E936" s="48">
        <v>60.32</v>
      </c>
      <c r="F936" s="48">
        <v>60.32</v>
      </c>
      <c r="G936" s="48">
        <v>6500</v>
      </c>
    </row>
    <row r="937" spans="1:7" x14ac:dyDescent="0.25">
      <c r="A937" s="49">
        <v>41905</v>
      </c>
      <c r="B937" s="48">
        <v>61</v>
      </c>
      <c r="C937" s="48">
        <v>61.400002000000001</v>
      </c>
      <c r="D937" s="48">
        <v>60.599997999999999</v>
      </c>
      <c r="E937" s="48">
        <v>61.400002000000001</v>
      </c>
      <c r="F937" s="48">
        <v>61.400002000000001</v>
      </c>
      <c r="G937" s="48">
        <v>8525</v>
      </c>
    </row>
    <row r="938" spans="1:7" x14ac:dyDescent="0.25">
      <c r="A938" s="49">
        <v>41906</v>
      </c>
      <c r="B938" s="48">
        <v>61.32</v>
      </c>
      <c r="C938" s="48">
        <v>61.560001</v>
      </c>
      <c r="D938" s="48">
        <v>60.599997999999999</v>
      </c>
      <c r="E938" s="48">
        <v>60.799999</v>
      </c>
      <c r="F938" s="48">
        <v>60.799999</v>
      </c>
      <c r="G938" s="48">
        <v>10900</v>
      </c>
    </row>
    <row r="939" spans="1:7" x14ac:dyDescent="0.25">
      <c r="A939" s="49">
        <v>41907</v>
      </c>
      <c r="B939" s="48">
        <v>61.48</v>
      </c>
      <c r="C939" s="48">
        <v>62.599997999999999</v>
      </c>
      <c r="D939" s="48">
        <v>61.48</v>
      </c>
      <c r="E939" s="48">
        <v>62.48</v>
      </c>
      <c r="F939" s="48">
        <v>62.48</v>
      </c>
      <c r="G939" s="48">
        <v>39550</v>
      </c>
    </row>
    <row r="940" spans="1:7" x14ac:dyDescent="0.25">
      <c r="A940" s="49">
        <v>41908</v>
      </c>
      <c r="B940" s="48">
        <v>62.32</v>
      </c>
      <c r="C940" s="48">
        <v>62.52</v>
      </c>
      <c r="D940" s="48">
        <v>61.32</v>
      </c>
      <c r="E940" s="48">
        <v>61.720001000000003</v>
      </c>
      <c r="F940" s="48">
        <v>61.720001000000003</v>
      </c>
      <c r="G940" s="48">
        <v>5775</v>
      </c>
    </row>
    <row r="941" spans="1:7" x14ac:dyDescent="0.25">
      <c r="A941" s="49">
        <v>41911</v>
      </c>
      <c r="B941" s="48">
        <v>63.279998999999997</v>
      </c>
      <c r="C941" s="48">
        <v>63.720001000000003</v>
      </c>
      <c r="D941" s="48">
        <v>62.240001999999997</v>
      </c>
      <c r="E941" s="48">
        <v>63.360000999999997</v>
      </c>
      <c r="F941" s="48">
        <v>63.360000999999997</v>
      </c>
      <c r="G941" s="48">
        <v>29050</v>
      </c>
    </row>
    <row r="942" spans="1:7" x14ac:dyDescent="0.25">
      <c r="A942" s="49">
        <v>41912</v>
      </c>
      <c r="B942" s="48">
        <v>63.360000999999997</v>
      </c>
      <c r="C942" s="48">
        <v>64.120002999999997</v>
      </c>
      <c r="D942" s="48">
        <v>62.959999000000003</v>
      </c>
      <c r="E942" s="48">
        <v>63.880001</v>
      </c>
      <c r="F942" s="48">
        <v>63.880001</v>
      </c>
      <c r="G942" s="48">
        <v>6600</v>
      </c>
    </row>
    <row r="943" spans="1:7" x14ac:dyDescent="0.25">
      <c r="A943" s="49">
        <v>41913</v>
      </c>
      <c r="B943" s="48">
        <v>64.400002000000001</v>
      </c>
      <c r="C943" s="48">
        <v>66.199996999999996</v>
      </c>
      <c r="D943" s="48">
        <v>64</v>
      </c>
      <c r="E943" s="48">
        <v>65.720000999999996</v>
      </c>
      <c r="F943" s="48">
        <v>65.720000999999996</v>
      </c>
      <c r="G943" s="48">
        <v>115250</v>
      </c>
    </row>
    <row r="944" spans="1:7" x14ac:dyDescent="0.25">
      <c r="A944" s="49">
        <v>41914</v>
      </c>
      <c r="B944" s="48">
        <v>65.160004000000001</v>
      </c>
      <c r="C944" s="48">
        <v>65.639999000000003</v>
      </c>
      <c r="D944" s="48">
        <v>63.799999</v>
      </c>
      <c r="E944" s="48">
        <v>64.599997999999999</v>
      </c>
      <c r="F944" s="48">
        <v>64.599997999999999</v>
      </c>
      <c r="G944" s="48">
        <v>17750</v>
      </c>
    </row>
    <row r="945" spans="1:7" x14ac:dyDescent="0.25">
      <c r="A945" s="49">
        <v>41915</v>
      </c>
      <c r="B945" s="48">
        <v>63.439999</v>
      </c>
      <c r="C945" s="48">
        <v>63.639999000000003</v>
      </c>
      <c r="D945" s="48">
        <v>62</v>
      </c>
      <c r="E945" s="48">
        <v>62.240001999999997</v>
      </c>
      <c r="F945" s="48">
        <v>62.240001999999997</v>
      </c>
      <c r="G945" s="48">
        <v>20350</v>
      </c>
    </row>
    <row r="946" spans="1:7" x14ac:dyDescent="0.25">
      <c r="A946" s="49">
        <v>41918</v>
      </c>
      <c r="B946" s="48">
        <v>61.360000999999997</v>
      </c>
      <c r="C946" s="48">
        <v>63.16</v>
      </c>
      <c r="D946" s="48">
        <v>61.32</v>
      </c>
      <c r="E946" s="48">
        <v>63.16</v>
      </c>
      <c r="F946" s="48">
        <v>63.16</v>
      </c>
      <c r="G946" s="48">
        <v>24950</v>
      </c>
    </row>
    <row r="947" spans="1:7" x14ac:dyDescent="0.25">
      <c r="A947" s="49">
        <v>41919</v>
      </c>
      <c r="B947" s="48">
        <v>64</v>
      </c>
      <c r="C947" s="48">
        <v>65.400002000000001</v>
      </c>
      <c r="D947" s="48">
        <v>63.599997999999999</v>
      </c>
      <c r="E947" s="48">
        <v>65.279999000000004</v>
      </c>
      <c r="F947" s="48">
        <v>65.279999000000004</v>
      </c>
      <c r="G947" s="48">
        <v>13575</v>
      </c>
    </row>
    <row r="948" spans="1:7" x14ac:dyDescent="0.25">
      <c r="A948" s="49">
        <v>41920</v>
      </c>
      <c r="B948" s="48">
        <v>65.239998</v>
      </c>
      <c r="C948" s="48">
        <v>65.400002000000001</v>
      </c>
      <c r="D948" s="48">
        <v>61.959999000000003</v>
      </c>
      <c r="E948" s="48">
        <v>62.080002</v>
      </c>
      <c r="F948" s="48">
        <v>62.080002</v>
      </c>
      <c r="G948" s="48">
        <v>33125</v>
      </c>
    </row>
    <row r="949" spans="1:7" x14ac:dyDescent="0.25">
      <c r="A949" s="49">
        <v>41921</v>
      </c>
      <c r="B949" s="48">
        <v>62.560001</v>
      </c>
      <c r="C949" s="48">
        <v>64.680000000000007</v>
      </c>
      <c r="D949" s="48">
        <v>62.240001999999997</v>
      </c>
      <c r="E949" s="48">
        <v>64.480002999999996</v>
      </c>
      <c r="F949" s="48">
        <v>64.480002999999996</v>
      </c>
      <c r="G949" s="48">
        <v>15700</v>
      </c>
    </row>
    <row r="950" spans="1:7" x14ac:dyDescent="0.25">
      <c r="A950" s="49">
        <v>41922</v>
      </c>
      <c r="B950" s="48">
        <v>64.559997999999993</v>
      </c>
      <c r="C950" s="48">
        <v>67.599997999999999</v>
      </c>
      <c r="D950" s="48">
        <v>64.040001000000004</v>
      </c>
      <c r="E950" s="48">
        <v>67.599997999999999</v>
      </c>
      <c r="F950" s="48">
        <v>67.599997999999999</v>
      </c>
      <c r="G950" s="48">
        <v>26300</v>
      </c>
    </row>
    <row r="951" spans="1:7" x14ac:dyDescent="0.25">
      <c r="A951" s="49">
        <v>41925</v>
      </c>
      <c r="B951" s="48">
        <v>67.360000999999997</v>
      </c>
      <c r="C951" s="48">
        <v>71.480002999999996</v>
      </c>
      <c r="D951" s="48">
        <v>66.879997000000003</v>
      </c>
      <c r="E951" s="48">
        <v>71.360000999999997</v>
      </c>
      <c r="F951" s="48">
        <v>71.360000999999997</v>
      </c>
      <c r="G951" s="48">
        <v>30600</v>
      </c>
    </row>
    <row r="952" spans="1:7" x14ac:dyDescent="0.25">
      <c r="A952" s="49">
        <v>41926</v>
      </c>
      <c r="B952" s="48">
        <v>69.720000999999996</v>
      </c>
      <c r="C952" s="48">
        <v>71.559997999999993</v>
      </c>
      <c r="D952" s="48">
        <v>68.160004000000001</v>
      </c>
      <c r="E952" s="48">
        <v>70.480002999999996</v>
      </c>
      <c r="F952" s="48">
        <v>70.480002999999996</v>
      </c>
      <c r="G952" s="48">
        <v>15175</v>
      </c>
    </row>
    <row r="953" spans="1:7" x14ac:dyDescent="0.25">
      <c r="A953" s="49">
        <v>41927</v>
      </c>
      <c r="B953" s="48">
        <v>72</v>
      </c>
      <c r="C953" s="48">
        <v>74.559997999999993</v>
      </c>
      <c r="D953" s="48">
        <v>70.559997999999993</v>
      </c>
      <c r="E953" s="48">
        <v>70.879997000000003</v>
      </c>
      <c r="F953" s="48">
        <v>70.879997000000003</v>
      </c>
      <c r="G953" s="48">
        <v>81625</v>
      </c>
    </row>
    <row r="954" spans="1:7" x14ac:dyDescent="0.25">
      <c r="A954" s="49">
        <v>41928</v>
      </c>
      <c r="B954" s="48">
        <v>75.199996999999996</v>
      </c>
      <c r="C954" s="48">
        <v>75.199996999999996</v>
      </c>
      <c r="D954" s="48">
        <v>71.080001999999993</v>
      </c>
      <c r="E954" s="48">
        <v>71.760002</v>
      </c>
      <c r="F954" s="48">
        <v>71.760002</v>
      </c>
      <c r="G954" s="48">
        <v>121825</v>
      </c>
    </row>
    <row r="955" spans="1:7" x14ac:dyDescent="0.25">
      <c r="A955" s="49">
        <v>41929</v>
      </c>
      <c r="B955" s="48">
        <v>68.400002000000001</v>
      </c>
      <c r="C955" s="48">
        <v>70.360000999999997</v>
      </c>
      <c r="D955" s="48">
        <v>67.800003000000004</v>
      </c>
      <c r="E955" s="48">
        <v>69.319999999999993</v>
      </c>
      <c r="F955" s="48">
        <v>69.319999999999993</v>
      </c>
      <c r="G955" s="48">
        <v>23575</v>
      </c>
    </row>
    <row r="956" spans="1:7" x14ac:dyDescent="0.25">
      <c r="A956" s="49">
        <v>41932</v>
      </c>
      <c r="B956" s="48">
        <v>69.839995999999999</v>
      </c>
      <c r="C956" s="48">
        <v>70</v>
      </c>
      <c r="D956" s="48">
        <v>68.120002999999997</v>
      </c>
      <c r="E956" s="48">
        <v>68.199996999999996</v>
      </c>
      <c r="F956" s="48">
        <v>68.199996999999996</v>
      </c>
      <c r="G956" s="48">
        <v>11925</v>
      </c>
    </row>
    <row r="957" spans="1:7" x14ac:dyDescent="0.25">
      <c r="A957" s="49">
        <v>41933</v>
      </c>
      <c r="B957" s="48">
        <v>67.360000999999997</v>
      </c>
      <c r="C957" s="48">
        <v>67.440002000000007</v>
      </c>
      <c r="D957" s="48">
        <v>65.760002</v>
      </c>
      <c r="E957" s="48">
        <v>65.879997000000003</v>
      </c>
      <c r="F957" s="48">
        <v>65.879997000000003</v>
      </c>
      <c r="G957" s="48">
        <v>12375</v>
      </c>
    </row>
    <row r="958" spans="1:7" x14ac:dyDescent="0.25">
      <c r="A958" s="49">
        <v>41934</v>
      </c>
      <c r="B958" s="48">
        <v>65.599997999999999</v>
      </c>
      <c r="C958" s="48">
        <v>68.120002999999997</v>
      </c>
      <c r="D958" s="48">
        <v>65.319999999999993</v>
      </c>
      <c r="E958" s="48">
        <v>67.959998999999996</v>
      </c>
      <c r="F958" s="48">
        <v>67.959998999999996</v>
      </c>
      <c r="G958" s="48">
        <v>43925</v>
      </c>
    </row>
    <row r="959" spans="1:7" x14ac:dyDescent="0.25">
      <c r="A959" s="49">
        <v>41935</v>
      </c>
      <c r="B959" s="48">
        <v>65.800003000000004</v>
      </c>
      <c r="C959" s="48">
        <v>66.639999000000003</v>
      </c>
      <c r="D959" s="48">
        <v>65.120002999999997</v>
      </c>
      <c r="E959" s="48">
        <v>66.040001000000004</v>
      </c>
      <c r="F959" s="48">
        <v>66.040001000000004</v>
      </c>
      <c r="G959" s="48">
        <v>98325</v>
      </c>
    </row>
    <row r="960" spans="1:7" x14ac:dyDescent="0.25">
      <c r="A960" s="49">
        <v>41936</v>
      </c>
      <c r="B960" s="48">
        <v>65.599997999999999</v>
      </c>
      <c r="C960" s="48">
        <v>67.160004000000001</v>
      </c>
      <c r="D960" s="48">
        <v>65.120002999999997</v>
      </c>
      <c r="E960" s="48">
        <v>65.160004000000001</v>
      </c>
      <c r="F960" s="48">
        <v>65.160004000000001</v>
      </c>
      <c r="G960" s="48">
        <v>57950</v>
      </c>
    </row>
    <row r="961" spans="1:7" x14ac:dyDescent="0.25">
      <c r="A961" s="49">
        <v>41939</v>
      </c>
      <c r="B961" s="48">
        <v>65.959998999999996</v>
      </c>
      <c r="C961" s="48">
        <v>66.519997000000004</v>
      </c>
      <c r="D961" s="48">
        <v>64.160004000000001</v>
      </c>
      <c r="E961" s="48">
        <v>64.239998</v>
      </c>
      <c r="F961" s="48">
        <v>64.239998</v>
      </c>
      <c r="G961" s="48">
        <v>3225</v>
      </c>
    </row>
    <row r="962" spans="1:7" x14ac:dyDescent="0.25">
      <c r="A962" s="49">
        <v>41940</v>
      </c>
      <c r="B962" s="48">
        <v>63.759998000000003</v>
      </c>
      <c r="C962" s="48">
        <v>63.919998</v>
      </c>
      <c r="D962" s="48">
        <v>61.720001000000003</v>
      </c>
      <c r="E962" s="48">
        <v>61.799999</v>
      </c>
      <c r="F962" s="48">
        <v>61.799999</v>
      </c>
      <c r="G962" s="48">
        <v>11550</v>
      </c>
    </row>
    <row r="963" spans="1:7" x14ac:dyDescent="0.25">
      <c r="A963" s="49">
        <v>41941</v>
      </c>
      <c r="B963" s="48">
        <v>62.080002</v>
      </c>
      <c r="C963" s="48">
        <v>63.360000999999997</v>
      </c>
      <c r="D963" s="48">
        <v>61.84</v>
      </c>
      <c r="E963" s="48">
        <v>62</v>
      </c>
      <c r="F963" s="48">
        <v>62</v>
      </c>
      <c r="G963" s="48">
        <v>18450</v>
      </c>
    </row>
    <row r="964" spans="1:7" x14ac:dyDescent="0.25">
      <c r="A964" s="49">
        <v>41942</v>
      </c>
      <c r="B964" s="48">
        <v>62.720001000000003</v>
      </c>
      <c r="C964" s="48">
        <v>63.240001999999997</v>
      </c>
      <c r="D964" s="48">
        <v>61.439999</v>
      </c>
      <c r="E964" s="48">
        <v>63</v>
      </c>
      <c r="F964" s="48">
        <v>63</v>
      </c>
      <c r="G964" s="48">
        <v>5825</v>
      </c>
    </row>
    <row r="965" spans="1:7" x14ac:dyDescent="0.25">
      <c r="A965" s="49">
        <v>41943</v>
      </c>
      <c r="B965" s="48">
        <v>61.639999000000003</v>
      </c>
      <c r="C965" s="48">
        <v>62.759998000000003</v>
      </c>
      <c r="D965" s="48">
        <v>61.639999000000003</v>
      </c>
      <c r="E965" s="48">
        <v>62.400002000000001</v>
      </c>
      <c r="F965" s="48">
        <v>62.400002000000001</v>
      </c>
      <c r="G965" s="48">
        <v>13975</v>
      </c>
    </row>
    <row r="966" spans="1:7" x14ac:dyDescent="0.25">
      <c r="A966" s="49">
        <v>41946</v>
      </c>
      <c r="B966" s="48">
        <v>62.400002000000001</v>
      </c>
      <c r="C966" s="48">
        <v>63.52</v>
      </c>
      <c r="D966" s="48">
        <v>62.279998999999997</v>
      </c>
      <c r="E966" s="48">
        <v>63.32</v>
      </c>
      <c r="F966" s="48">
        <v>63.32</v>
      </c>
      <c r="G966" s="48">
        <v>11050</v>
      </c>
    </row>
    <row r="967" spans="1:7" x14ac:dyDescent="0.25">
      <c r="A967" s="49">
        <v>41947</v>
      </c>
      <c r="B967" s="48">
        <v>63.32</v>
      </c>
      <c r="C967" s="48">
        <v>64.480002999999996</v>
      </c>
      <c r="D967" s="48">
        <v>62.84</v>
      </c>
      <c r="E967" s="48">
        <v>63.119999</v>
      </c>
      <c r="F967" s="48">
        <v>63.119999</v>
      </c>
      <c r="G967" s="48">
        <v>5475</v>
      </c>
    </row>
    <row r="968" spans="1:7" x14ac:dyDescent="0.25">
      <c r="A968" s="49">
        <v>41948</v>
      </c>
      <c r="B968" s="48">
        <v>62.32</v>
      </c>
      <c r="C968" s="48">
        <v>63.32</v>
      </c>
      <c r="D968" s="48">
        <v>62.32</v>
      </c>
      <c r="E968" s="48">
        <v>63</v>
      </c>
      <c r="F968" s="48">
        <v>63</v>
      </c>
      <c r="G968" s="48">
        <v>5600</v>
      </c>
    </row>
    <row r="969" spans="1:7" x14ac:dyDescent="0.25">
      <c r="A969" s="49">
        <v>41949</v>
      </c>
      <c r="B969" s="48">
        <v>62.529998999999997</v>
      </c>
      <c r="C969" s="48">
        <v>63.16</v>
      </c>
      <c r="D969" s="48">
        <v>61.549999</v>
      </c>
      <c r="E969" s="48">
        <v>61.639999000000003</v>
      </c>
      <c r="F969" s="48">
        <v>61.639999000000003</v>
      </c>
      <c r="G969" s="48">
        <v>9700</v>
      </c>
    </row>
    <row r="970" spans="1:7" x14ac:dyDescent="0.25">
      <c r="A970" s="49">
        <v>41950</v>
      </c>
      <c r="B970" s="48">
        <v>61.189999</v>
      </c>
      <c r="C970" s="48">
        <v>61.959999000000003</v>
      </c>
      <c r="D970" s="48">
        <v>61.099997999999999</v>
      </c>
      <c r="E970" s="48">
        <v>61.139999000000003</v>
      </c>
      <c r="F970" s="48">
        <v>61.139999000000003</v>
      </c>
      <c r="G970" s="48">
        <v>8300</v>
      </c>
    </row>
    <row r="971" spans="1:7" x14ac:dyDescent="0.25">
      <c r="A971" s="49">
        <v>41953</v>
      </c>
      <c r="B971" s="48">
        <v>61.139999000000003</v>
      </c>
      <c r="C971" s="48">
        <v>61.139999000000003</v>
      </c>
      <c r="D971" s="48">
        <v>59.77</v>
      </c>
      <c r="E971" s="48">
        <v>59.830002</v>
      </c>
      <c r="F971" s="48">
        <v>59.830002</v>
      </c>
      <c r="G971" s="48">
        <v>9200</v>
      </c>
    </row>
    <row r="972" spans="1:7" x14ac:dyDescent="0.25">
      <c r="A972" s="49">
        <v>41954</v>
      </c>
      <c r="B972" s="48">
        <v>59.599997999999999</v>
      </c>
      <c r="C972" s="48">
        <v>60.380001</v>
      </c>
      <c r="D972" s="48">
        <v>59.529998999999997</v>
      </c>
      <c r="E972" s="48">
        <v>59.529998999999997</v>
      </c>
      <c r="F972" s="48">
        <v>59.529998999999997</v>
      </c>
      <c r="G972" s="48">
        <v>7200</v>
      </c>
    </row>
    <row r="973" spans="1:7" x14ac:dyDescent="0.25">
      <c r="A973" s="49">
        <v>41955</v>
      </c>
      <c r="B973" s="48">
        <v>59.889999000000003</v>
      </c>
      <c r="C973" s="48">
        <v>60.099997999999999</v>
      </c>
      <c r="D973" s="48">
        <v>59.75</v>
      </c>
      <c r="E973" s="48">
        <v>59.880001</v>
      </c>
      <c r="F973" s="48">
        <v>59.880001</v>
      </c>
      <c r="G973" s="48">
        <v>8200</v>
      </c>
    </row>
    <row r="974" spans="1:7" x14ac:dyDescent="0.25">
      <c r="A974" s="49">
        <v>41956</v>
      </c>
      <c r="B974" s="48">
        <v>60.18</v>
      </c>
      <c r="C974" s="48">
        <v>61.779998999999997</v>
      </c>
      <c r="D974" s="48">
        <v>59.689999</v>
      </c>
      <c r="E974" s="48">
        <v>60.669998</v>
      </c>
      <c r="F974" s="48">
        <v>60.669998</v>
      </c>
      <c r="G974" s="48">
        <v>13500</v>
      </c>
    </row>
    <row r="975" spans="1:7" x14ac:dyDescent="0.25">
      <c r="A975" s="49">
        <v>41957</v>
      </c>
      <c r="B975" s="48">
        <v>60.759998000000003</v>
      </c>
      <c r="C975" s="48">
        <v>61.110000999999997</v>
      </c>
      <c r="D975" s="48">
        <v>60.099997999999999</v>
      </c>
      <c r="E975" s="48">
        <v>60.18</v>
      </c>
      <c r="F975" s="48">
        <v>60.18</v>
      </c>
      <c r="G975" s="48">
        <v>14700</v>
      </c>
    </row>
    <row r="976" spans="1:7" x14ac:dyDescent="0.25">
      <c r="A976" s="49">
        <v>41960</v>
      </c>
      <c r="B976" s="48">
        <v>60.700001</v>
      </c>
      <c r="C976" s="48">
        <v>60.700001</v>
      </c>
      <c r="D976" s="48">
        <v>60.049999</v>
      </c>
      <c r="E976" s="48">
        <v>60.18</v>
      </c>
      <c r="F976" s="48">
        <v>60.18</v>
      </c>
      <c r="G976" s="48">
        <v>8300</v>
      </c>
    </row>
    <row r="977" spans="1:7" x14ac:dyDescent="0.25">
      <c r="A977" s="49">
        <v>41961</v>
      </c>
      <c r="B977" s="48">
        <v>59.799999</v>
      </c>
      <c r="C977" s="48">
        <v>60.18</v>
      </c>
      <c r="D977" s="48">
        <v>59.509998000000003</v>
      </c>
      <c r="E977" s="48">
        <v>60.009998000000003</v>
      </c>
      <c r="F977" s="48">
        <v>60.009998000000003</v>
      </c>
      <c r="G977" s="48">
        <v>18200</v>
      </c>
    </row>
    <row r="978" spans="1:7" x14ac:dyDescent="0.25">
      <c r="A978" s="49">
        <v>41962</v>
      </c>
      <c r="B978" s="48">
        <v>60.619999</v>
      </c>
      <c r="C978" s="48">
        <v>61.049999</v>
      </c>
      <c r="D978" s="48">
        <v>60.299999</v>
      </c>
      <c r="E978" s="48">
        <v>60.509998000000003</v>
      </c>
      <c r="F978" s="48">
        <v>60.509998000000003</v>
      </c>
      <c r="G978" s="48">
        <v>5300</v>
      </c>
    </row>
    <row r="979" spans="1:7" x14ac:dyDescent="0.25">
      <c r="A979" s="49">
        <v>41963</v>
      </c>
      <c r="B979" s="48">
        <v>61.25</v>
      </c>
      <c r="C979" s="48">
        <v>61.419998</v>
      </c>
      <c r="D979" s="48">
        <v>60.98</v>
      </c>
      <c r="E979" s="48">
        <v>61.139999000000003</v>
      </c>
      <c r="F979" s="48">
        <v>61.139999000000003</v>
      </c>
      <c r="G979" s="48">
        <v>6500</v>
      </c>
    </row>
    <row r="980" spans="1:7" x14ac:dyDescent="0.25">
      <c r="A980" s="49">
        <v>41964</v>
      </c>
      <c r="B980" s="48">
        <v>60.43</v>
      </c>
      <c r="C980" s="48">
        <v>61.130001</v>
      </c>
      <c r="D980" s="48">
        <v>60.330002</v>
      </c>
      <c r="E980" s="48">
        <v>61.029998999999997</v>
      </c>
      <c r="F980" s="48">
        <v>61.029998999999997</v>
      </c>
      <c r="G980" s="48">
        <v>16300</v>
      </c>
    </row>
    <row r="981" spans="1:7" x14ac:dyDescent="0.25">
      <c r="A981" s="49">
        <v>41967</v>
      </c>
      <c r="B981" s="48">
        <v>60.509998000000003</v>
      </c>
      <c r="C981" s="48">
        <v>60.84</v>
      </c>
      <c r="D981" s="48">
        <v>60.32</v>
      </c>
      <c r="E981" s="48">
        <v>60.830002</v>
      </c>
      <c r="F981" s="48">
        <v>60.830002</v>
      </c>
      <c r="G981" s="48">
        <v>10800</v>
      </c>
    </row>
    <row r="982" spans="1:7" x14ac:dyDescent="0.25">
      <c r="A982" s="49">
        <v>41968</v>
      </c>
      <c r="B982" s="48">
        <v>60.599997999999999</v>
      </c>
      <c r="C982" s="48">
        <v>61.360000999999997</v>
      </c>
      <c r="D982" s="48">
        <v>60.599997999999999</v>
      </c>
      <c r="E982" s="48">
        <v>61.360000999999997</v>
      </c>
      <c r="F982" s="48">
        <v>61.360000999999997</v>
      </c>
      <c r="G982" s="48">
        <v>12900</v>
      </c>
    </row>
    <row r="983" spans="1:7" x14ac:dyDescent="0.25">
      <c r="A983" s="49">
        <v>41969</v>
      </c>
      <c r="B983" s="48">
        <v>61.029998999999997</v>
      </c>
      <c r="C983" s="48">
        <v>61.240001999999997</v>
      </c>
      <c r="D983" s="48">
        <v>60.700001</v>
      </c>
      <c r="E983" s="48">
        <v>60.82</v>
      </c>
      <c r="F983" s="48">
        <v>60.82</v>
      </c>
      <c r="G983" s="48">
        <v>4000</v>
      </c>
    </row>
    <row r="984" spans="1:7" x14ac:dyDescent="0.25">
      <c r="A984" s="49">
        <v>41971</v>
      </c>
      <c r="B984" s="48">
        <v>60.919998</v>
      </c>
      <c r="C984" s="48">
        <v>61.029998999999997</v>
      </c>
      <c r="D984" s="48">
        <v>60.48</v>
      </c>
      <c r="E984" s="48">
        <v>60.540000999999997</v>
      </c>
      <c r="F984" s="48">
        <v>60.540000999999997</v>
      </c>
      <c r="G984" s="48">
        <v>15900</v>
      </c>
    </row>
    <row r="985" spans="1:7" x14ac:dyDescent="0.25">
      <c r="A985" s="49">
        <v>41974</v>
      </c>
      <c r="B985" s="48">
        <v>61.400002000000001</v>
      </c>
      <c r="C985" s="48">
        <v>62.240001999999997</v>
      </c>
      <c r="D985" s="48">
        <v>61.200001</v>
      </c>
      <c r="E985" s="48">
        <v>62.02</v>
      </c>
      <c r="F985" s="48">
        <v>62.02</v>
      </c>
      <c r="G985" s="48">
        <v>14900</v>
      </c>
    </row>
    <row r="986" spans="1:7" x14ac:dyDescent="0.25">
      <c r="A986" s="49">
        <v>41975</v>
      </c>
      <c r="B986" s="48">
        <v>61.630001</v>
      </c>
      <c r="C986" s="48">
        <v>61.810001</v>
      </c>
      <c r="D986" s="48">
        <v>60.66</v>
      </c>
      <c r="E986" s="48">
        <v>60.759998000000003</v>
      </c>
      <c r="F986" s="48">
        <v>60.759998000000003</v>
      </c>
      <c r="G986" s="48">
        <v>8700</v>
      </c>
    </row>
    <row r="987" spans="1:7" x14ac:dyDescent="0.25">
      <c r="A987" s="49">
        <v>41976</v>
      </c>
      <c r="B987" s="48">
        <v>60.150002000000001</v>
      </c>
      <c r="C987" s="48">
        <v>60.150002000000001</v>
      </c>
      <c r="D987" s="48">
        <v>59.52</v>
      </c>
      <c r="E987" s="48">
        <v>59.59</v>
      </c>
      <c r="F987" s="48">
        <v>59.59</v>
      </c>
      <c r="G987" s="48">
        <v>16700</v>
      </c>
    </row>
    <row r="988" spans="1:7" x14ac:dyDescent="0.25">
      <c r="A988" s="49">
        <v>41977</v>
      </c>
      <c r="B988" s="48">
        <v>60.080002</v>
      </c>
      <c r="C988" s="48">
        <v>60.959999000000003</v>
      </c>
      <c r="D988" s="48">
        <v>59.669998</v>
      </c>
      <c r="E988" s="48">
        <v>60.02</v>
      </c>
      <c r="F988" s="48">
        <v>60.02</v>
      </c>
      <c r="G988" s="48">
        <v>10700</v>
      </c>
    </row>
    <row r="989" spans="1:7" x14ac:dyDescent="0.25">
      <c r="A989" s="49">
        <v>41978</v>
      </c>
      <c r="B989" s="48">
        <v>59.790000999999997</v>
      </c>
      <c r="C989" s="48">
        <v>59.950001</v>
      </c>
      <c r="D989" s="48">
        <v>59.049999</v>
      </c>
      <c r="E989" s="48">
        <v>59.759998000000003</v>
      </c>
      <c r="F989" s="48">
        <v>59.759998000000003</v>
      </c>
      <c r="G989" s="48">
        <v>11100</v>
      </c>
    </row>
    <row r="990" spans="1:7" x14ac:dyDescent="0.25">
      <c r="A990" s="49">
        <v>41981</v>
      </c>
      <c r="B990" s="48">
        <v>60.139999000000003</v>
      </c>
      <c r="C990" s="48">
        <v>61.23</v>
      </c>
      <c r="D990" s="48">
        <v>59.470001000000003</v>
      </c>
      <c r="E990" s="48">
        <v>60.849997999999999</v>
      </c>
      <c r="F990" s="48">
        <v>60.849997999999999</v>
      </c>
      <c r="G990" s="48">
        <v>61500</v>
      </c>
    </row>
    <row r="991" spans="1:7" x14ac:dyDescent="0.25">
      <c r="A991" s="49">
        <v>41982</v>
      </c>
      <c r="B991" s="48">
        <v>62.43</v>
      </c>
      <c r="C991" s="48">
        <v>62.560001</v>
      </c>
      <c r="D991" s="48">
        <v>60.630001</v>
      </c>
      <c r="E991" s="48">
        <v>60.919998</v>
      </c>
      <c r="F991" s="48">
        <v>60.919998</v>
      </c>
      <c r="G991" s="48">
        <v>15100</v>
      </c>
    </row>
    <row r="992" spans="1:7" x14ac:dyDescent="0.25">
      <c r="A992" s="49">
        <v>41983</v>
      </c>
      <c r="B992" s="48">
        <v>61.290000999999997</v>
      </c>
      <c r="C992" s="48">
        <v>63.330002</v>
      </c>
      <c r="D992" s="48">
        <v>61.209999000000003</v>
      </c>
      <c r="E992" s="48">
        <v>63.220001000000003</v>
      </c>
      <c r="F992" s="48">
        <v>63.220001000000003</v>
      </c>
      <c r="G992" s="48">
        <v>22400</v>
      </c>
    </row>
    <row r="993" spans="1:7" x14ac:dyDescent="0.25">
      <c r="A993" s="49">
        <v>41984</v>
      </c>
      <c r="B993" s="48">
        <v>63.34</v>
      </c>
      <c r="C993" s="48">
        <v>65.900002000000001</v>
      </c>
      <c r="D993" s="48">
        <v>61.779998999999997</v>
      </c>
      <c r="E993" s="48">
        <v>65.849997999999999</v>
      </c>
      <c r="F993" s="48">
        <v>65.849997999999999</v>
      </c>
      <c r="G993" s="48">
        <v>82200</v>
      </c>
    </row>
    <row r="994" spans="1:7" x14ac:dyDescent="0.25">
      <c r="A994" s="49">
        <v>41985</v>
      </c>
      <c r="B994" s="48">
        <v>67.459998999999996</v>
      </c>
      <c r="C994" s="48">
        <v>67.75</v>
      </c>
      <c r="D994" s="48">
        <v>65.879997000000003</v>
      </c>
      <c r="E994" s="48">
        <v>67.699996999999996</v>
      </c>
      <c r="F994" s="48">
        <v>67.699996999999996</v>
      </c>
      <c r="G994" s="48">
        <v>50500</v>
      </c>
    </row>
    <row r="995" spans="1:7" x14ac:dyDescent="0.25">
      <c r="A995" s="49">
        <v>41988</v>
      </c>
      <c r="B995" s="48">
        <v>66.129997000000003</v>
      </c>
      <c r="C995" s="48">
        <v>67.849997999999999</v>
      </c>
      <c r="D995" s="48">
        <v>65.190002000000007</v>
      </c>
      <c r="E995" s="48">
        <v>66.919998000000007</v>
      </c>
      <c r="F995" s="48">
        <v>66.919998000000007</v>
      </c>
      <c r="G995" s="48">
        <v>38400</v>
      </c>
    </row>
    <row r="996" spans="1:7" x14ac:dyDescent="0.25">
      <c r="A996" s="49">
        <v>41989</v>
      </c>
      <c r="B996" s="48">
        <v>67.699996999999996</v>
      </c>
      <c r="C996" s="48">
        <v>68.190002000000007</v>
      </c>
      <c r="D996" s="48">
        <v>64.910004000000001</v>
      </c>
      <c r="E996" s="48">
        <v>67.989998</v>
      </c>
      <c r="F996" s="48">
        <v>67.989998</v>
      </c>
      <c r="G996" s="48">
        <v>17200</v>
      </c>
    </row>
    <row r="997" spans="1:7" x14ac:dyDescent="0.25">
      <c r="A997" s="49">
        <v>41990</v>
      </c>
      <c r="B997" s="48">
        <v>68.680000000000007</v>
      </c>
      <c r="C997" s="48">
        <v>68.680000000000007</v>
      </c>
      <c r="D997" s="48">
        <v>63.43</v>
      </c>
      <c r="E997" s="48">
        <v>63.73</v>
      </c>
      <c r="F997" s="48">
        <v>63.73</v>
      </c>
      <c r="G997" s="48">
        <v>70500</v>
      </c>
    </row>
    <row r="998" spans="1:7" x14ac:dyDescent="0.25">
      <c r="A998" s="49">
        <v>41991</v>
      </c>
      <c r="B998" s="48">
        <v>62.43</v>
      </c>
      <c r="C998" s="48">
        <v>63.889999000000003</v>
      </c>
      <c r="D998" s="48">
        <v>62.049999</v>
      </c>
      <c r="E998" s="48">
        <v>62.34</v>
      </c>
      <c r="F998" s="48">
        <v>62.34</v>
      </c>
      <c r="G998" s="48">
        <v>41600</v>
      </c>
    </row>
    <row r="999" spans="1:7" x14ac:dyDescent="0.25">
      <c r="A999" s="49">
        <v>41992</v>
      </c>
      <c r="B999" s="48">
        <v>61.98</v>
      </c>
      <c r="C999" s="48">
        <v>62.279998999999997</v>
      </c>
      <c r="D999" s="48">
        <v>61.450001</v>
      </c>
      <c r="E999" s="48">
        <v>61.869999</v>
      </c>
      <c r="F999" s="48">
        <v>61.869999</v>
      </c>
      <c r="G999" s="48">
        <v>22400</v>
      </c>
    </row>
    <row r="1000" spans="1:7" x14ac:dyDescent="0.25">
      <c r="A1000" s="49">
        <v>41995</v>
      </c>
      <c r="B1000" s="48">
        <v>60.939999</v>
      </c>
      <c r="C1000" s="48">
        <v>61.209999000000003</v>
      </c>
      <c r="D1000" s="48">
        <v>60.259998000000003</v>
      </c>
      <c r="E1000" s="48">
        <v>60.32</v>
      </c>
      <c r="F1000" s="48">
        <v>60.32</v>
      </c>
      <c r="G1000" s="48">
        <v>13900</v>
      </c>
    </row>
    <row r="1001" spans="1:7" x14ac:dyDescent="0.25">
      <c r="A1001" s="49">
        <v>41996</v>
      </c>
      <c r="B1001" s="48">
        <v>60.34</v>
      </c>
      <c r="C1001" s="48">
        <v>61.540000999999997</v>
      </c>
      <c r="D1001" s="48">
        <v>60.34</v>
      </c>
      <c r="E1001" s="48">
        <v>61.290000999999997</v>
      </c>
      <c r="F1001" s="48">
        <v>61.290000999999997</v>
      </c>
      <c r="G1001" s="48">
        <v>13900</v>
      </c>
    </row>
    <row r="1002" spans="1:7" x14ac:dyDescent="0.25">
      <c r="A1002" s="49">
        <v>41997</v>
      </c>
      <c r="B1002" s="48">
        <v>60.919998</v>
      </c>
      <c r="C1002" s="48">
        <v>60.970001000000003</v>
      </c>
      <c r="D1002" s="48">
        <v>60.639999000000003</v>
      </c>
      <c r="E1002" s="48">
        <v>60.93</v>
      </c>
      <c r="F1002" s="48">
        <v>60.93</v>
      </c>
      <c r="G1002" s="48">
        <v>10300</v>
      </c>
    </row>
    <row r="1003" spans="1:7" x14ac:dyDescent="0.25">
      <c r="A1003" s="49">
        <v>41999</v>
      </c>
      <c r="B1003" s="48">
        <v>60.689999</v>
      </c>
      <c r="C1003" s="48">
        <v>61.509998000000003</v>
      </c>
      <c r="D1003" s="48">
        <v>60.48</v>
      </c>
      <c r="E1003" s="48">
        <v>61.509998000000003</v>
      </c>
      <c r="F1003" s="48">
        <v>61.509998000000003</v>
      </c>
      <c r="G1003" s="48">
        <v>6400</v>
      </c>
    </row>
    <row r="1004" spans="1:7" x14ac:dyDescent="0.25">
      <c r="A1004" s="49">
        <v>42002</v>
      </c>
      <c r="B1004" s="48">
        <v>61.18</v>
      </c>
      <c r="C1004" s="48">
        <v>61.18</v>
      </c>
      <c r="D1004" s="48">
        <v>60.5</v>
      </c>
      <c r="E1004" s="48">
        <v>60.93</v>
      </c>
      <c r="F1004" s="48">
        <v>60.93</v>
      </c>
      <c r="G1004" s="48">
        <v>5700</v>
      </c>
    </row>
    <row r="1005" spans="1:7" x14ac:dyDescent="0.25">
      <c r="A1005" s="49">
        <v>42003</v>
      </c>
      <c r="B1005" s="48">
        <v>61.139999000000003</v>
      </c>
      <c r="C1005" s="48">
        <v>62.139999000000003</v>
      </c>
      <c r="D1005" s="48">
        <v>61.139999000000003</v>
      </c>
      <c r="E1005" s="48">
        <v>61.299999</v>
      </c>
      <c r="F1005" s="48">
        <v>61.299999</v>
      </c>
      <c r="G1005" s="48">
        <v>63000</v>
      </c>
    </row>
    <row r="1006" spans="1:7" x14ac:dyDescent="0.25">
      <c r="A1006" s="49">
        <v>42004</v>
      </c>
      <c r="B1006" s="48">
        <v>61.650002000000001</v>
      </c>
      <c r="C1006" s="48">
        <v>64.239998</v>
      </c>
      <c r="D1006" s="48">
        <v>61.59</v>
      </c>
      <c r="E1006" s="48">
        <v>63.889999000000003</v>
      </c>
      <c r="F1006" s="48">
        <v>63.889999000000003</v>
      </c>
      <c r="G1006" s="48">
        <v>39400</v>
      </c>
    </row>
    <row r="1007" spans="1:7" x14ac:dyDescent="0.25">
      <c r="A1007" s="49">
        <v>42006</v>
      </c>
      <c r="B1007" s="48">
        <v>62.84</v>
      </c>
      <c r="C1007" s="48">
        <v>65.239998</v>
      </c>
      <c r="D1007" s="48">
        <v>62.84</v>
      </c>
      <c r="E1007" s="48">
        <v>63.369999</v>
      </c>
      <c r="F1007" s="48">
        <v>63.369999</v>
      </c>
      <c r="G1007" s="48">
        <v>10000</v>
      </c>
    </row>
    <row r="1008" spans="1:7" x14ac:dyDescent="0.25">
      <c r="A1008" s="49">
        <v>42009</v>
      </c>
      <c r="B1008" s="48">
        <v>64.190002000000007</v>
      </c>
      <c r="C1008" s="48">
        <v>67.019997000000004</v>
      </c>
      <c r="D1008" s="48">
        <v>64.190002000000007</v>
      </c>
      <c r="E1008" s="48">
        <v>66.599997999999999</v>
      </c>
      <c r="F1008" s="48">
        <v>66.599997999999999</v>
      </c>
      <c r="G1008" s="48">
        <v>32800</v>
      </c>
    </row>
    <row r="1009" spans="1:7" x14ac:dyDescent="0.25">
      <c r="A1009" s="49">
        <v>42010</v>
      </c>
      <c r="B1009" s="48">
        <v>66.169998000000007</v>
      </c>
      <c r="C1009" s="48">
        <v>68.150002000000001</v>
      </c>
      <c r="D1009" s="48">
        <v>65.669998000000007</v>
      </c>
      <c r="E1009" s="48">
        <v>66.900002000000001</v>
      </c>
      <c r="F1009" s="48">
        <v>66.900002000000001</v>
      </c>
      <c r="G1009" s="48">
        <v>114600</v>
      </c>
    </row>
    <row r="1010" spans="1:7" x14ac:dyDescent="0.25">
      <c r="A1010" s="49">
        <v>42011</v>
      </c>
      <c r="B1010" s="48">
        <v>65.529999000000004</v>
      </c>
      <c r="C1010" s="48">
        <v>66.139999000000003</v>
      </c>
      <c r="D1010" s="48">
        <v>65.019997000000004</v>
      </c>
      <c r="E1010" s="48">
        <v>65.25</v>
      </c>
      <c r="F1010" s="48">
        <v>65.25</v>
      </c>
      <c r="G1010" s="48">
        <v>15500</v>
      </c>
    </row>
    <row r="1011" spans="1:7" x14ac:dyDescent="0.25">
      <c r="A1011" s="49">
        <v>42012</v>
      </c>
      <c r="B1011" s="48">
        <v>63.810001</v>
      </c>
      <c r="C1011" s="48">
        <v>63.860000999999997</v>
      </c>
      <c r="D1011" s="48">
        <v>62.41</v>
      </c>
      <c r="E1011" s="48">
        <v>62.560001</v>
      </c>
      <c r="F1011" s="48">
        <v>62.560001</v>
      </c>
      <c r="G1011" s="48">
        <v>30300</v>
      </c>
    </row>
    <row r="1012" spans="1:7" x14ac:dyDescent="0.25">
      <c r="A1012" s="49">
        <v>42013</v>
      </c>
      <c r="B1012" s="48">
        <v>62.939999</v>
      </c>
      <c r="C1012" s="48">
        <v>64.599997999999999</v>
      </c>
      <c r="D1012" s="48">
        <v>62.939999</v>
      </c>
      <c r="E1012" s="48">
        <v>64.550003000000004</v>
      </c>
      <c r="F1012" s="48">
        <v>64.550003000000004</v>
      </c>
      <c r="G1012" s="48">
        <v>22300</v>
      </c>
    </row>
    <row r="1013" spans="1:7" x14ac:dyDescent="0.25">
      <c r="A1013" s="49">
        <v>42016</v>
      </c>
      <c r="B1013" s="48">
        <v>66.160004000000001</v>
      </c>
      <c r="C1013" s="48">
        <v>66.550003000000004</v>
      </c>
      <c r="D1013" s="48">
        <v>65.480002999999996</v>
      </c>
      <c r="E1013" s="48">
        <v>65.870002999999997</v>
      </c>
      <c r="F1013" s="48">
        <v>65.870002999999997</v>
      </c>
      <c r="G1013" s="48">
        <v>14300</v>
      </c>
    </row>
    <row r="1014" spans="1:7" x14ac:dyDescent="0.25">
      <c r="A1014" s="49">
        <v>42017</v>
      </c>
      <c r="B1014" s="48">
        <v>64.599997999999999</v>
      </c>
      <c r="C1014" s="48">
        <v>67.180000000000007</v>
      </c>
      <c r="D1014" s="48">
        <v>64.319999999999993</v>
      </c>
      <c r="E1014" s="48">
        <v>66.930000000000007</v>
      </c>
      <c r="F1014" s="48">
        <v>66.930000000000007</v>
      </c>
      <c r="G1014" s="48">
        <v>19900</v>
      </c>
    </row>
    <row r="1015" spans="1:7" x14ac:dyDescent="0.25">
      <c r="A1015" s="49">
        <v>42018</v>
      </c>
      <c r="B1015" s="48">
        <v>67.110000999999997</v>
      </c>
      <c r="C1015" s="48">
        <v>67.980002999999996</v>
      </c>
      <c r="D1015" s="48">
        <v>66.599997999999999</v>
      </c>
      <c r="E1015" s="48">
        <v>66.949996999999996</v>
      </c>
      <c r="F1015" s="48">
        <v>66.949996999999996</v>
      </c>
      <c r="G1015" s="48">
        <v>81100</v>
      </c>
    </row>
    <row r="1016" spans="1:7" x14ac:dyDescent="0.25">
      <c r="A1016" s="49">
        <v>42019</v>
      </c>
      <c r="B1016" s="48">
        <v>66.330001999999993</v>
      </c>
      <c r="C1016" s="48">
        <v>67.720000999999996</v>
      </c>
      <c r="D1016" s="48">
        <v>66.089995999999999</v>
      </c>
      <c r="E1016" s="48">
        <v>67.669998000000007</v>
      </c>
      <c r="F1016" s="48">
        <v>67.669998000000007</v>
      </c>
      <c r="G1016" s="48">
        <v>9600</v>
      </c>
    </row>
    <row r="1017" spans="1:7" x14ac:dyDescent="0.25">
      <c r="A1017" s="49">
        <v>42020</v>
      </c>
      <c r="B1017" s="48">
        <v>67.879997000000003</v>
      </c>
      <c r="C1017" s="48">
        <v>69</v>
      </c>
      <c r="D1017" s="48">
        <v>66.709998999999996</v>
      </c>
      <c r="E1017" s="48">
        <v>67.309997999999993</v>
      </c>
      <c r="F1017" s="48">
        <v>67.309997999999993</v>
      </c>
      <c r="G1017" s="48">
        <v>36400</v>
      </c>
    </row>
    <row r="1018" spans="1:7" x14ac:dyDescent="0.25">
      <c r="A1018" s="49">
        <v>42024</v>
      </c>
      <c r="B1018" s="48">
        <v>66.800003000000004</v>
      </c>
      <c r="C1018" s="48">
        <v>68.400002000000001</v>
      </c>
      <c r="D1018" s="48">
        <v>66.800003000000004</v>
      </c>
      <c r="E1018" s="48">
        <v>67.540001000000004</v>
      </c>
      <c r="F1018" s="48">
        <v>67.540001000000004</v>
      </c>
      <c r="G1018" s="48">
        <v>8200</v>
      </c>
    </row>
    <row r="1019" spans="1:7" x14ac:dyDescent="0.25">
      <c r="A1019" s="49">
        <v>42025</v>
      </c>
      <c r="B1019" s="48">
        <v>67.879997000000003</v>
      </c>
      <c r="C1019" s="48">
        <v>68.269997000000004</v>
      </c>
      <c r="D1019" s="48">
        <v>66.029999000000004</v>
      </c>
      <c r="E1019" s="48">
        <v>66.160004000000001</v>
      </c>
      <c r="F1019" s="48">
        <v>66.160004000000001</v>
      </c>
      <c r="G1019" s="48">
        <v>6800</v>
      </c>
    </row>
    <row r="1020" spans="1:7" x14ac:dyDescent="0.25">
      <c r="A1020" s="49">
        <v>42026</v>
      </c>
      <c r="B1020" s="48">
        <v>64.889999000000003</v>
      </c>
      <c r="C1020" s="48">
        <v>66.239998</v>
      </c>
      <c r="D1020" s="48">
        <v>63.549999</v>
      </c>
      <c r="E1020" s="48">
        <v>63.720001000000003</v>
      </c>
      <c r="F1020" s="48">
        <v>63.720001000000003</v>
      </c>
      <c r="G1020" s="48">
        <v>73700</v>
      </c>
    </row>
    <row r="1021" spans="1:7" x14ac:dyDescent="0.25">
      <c r="A1021" s="49">
        <v>42027</v>
      </c>
      <c r="B1021" s="48">
        <v>63.830002</v>
      </c>
      <c r="C1021" s="48">
        <v>64.720000999999996</v>
      </c>
      <c r="D1021" s="48">
        <v>63.43</v>
      </c>
      <c r="E1021" s="48">
        <v>64.720000999999996</v>
      </c>
      <c r="F1021" s="48">
        <v>64.720000999999996</v>
      </c>
      <c r="G1021" s="48">
        <v>6900</v>
      </c>
    </row>
    <row r="1022" spans="1:7" x14ac:dyDescent="0.25">
      <c r="A1022" s="49">
        <v>42030</v>
      </c>
      <c r="B1022" s="48">
        <v>64.769997000000004</v>
      </c>
      <c r="C1022" s="48">
        <v>64.870002999999997</v>
      </c>
      <c r="D1022" s="48">
        <v>63.389999000000003</v>
      </c>
      <c r="E1022" s="48">
        <v>63.48</v>
      </c>
      <c r="F1022" s="48">
        <v>63.48</v>
      </c>
      <c r="G1022" s="48">
        <v>40200</v>
      </c>
    </row>
    <row r="1023" spans="1:7" x14ac:dyDescent="0.25">
      <c r="A1023" s="49">
        <v>42031</v>
      </c>
      <c r="B1023" s="48">
        <v>64.540001000000004</v>
      </c>
      <c r="C1023" s="48">
        <v>64.779999000000004</v>
      </c>
      <c r="D1023" s="48">
        <v>63.639999000000003</v>
      </c>
      <c r="E1023" s="48">
        <v>64.580001999999993</v>
      </c>
      <c r="F1023" s="48">
        <v>64.580001999999993</v>
      </c>
      <c r="G1023" s="48">
        <v>9900</v>
      </c>
    </row>
    <row r="1024" spans="1:7" x14ac:dyDescent="0.25">
      <c r="A1024" s="49">
        <v>42032</v>
      </c>
      <c r="B1024" s="48">
        <v>64.209998999999996</v>
      </c>
      <c r="C1024" s="48">
        <v>67.720000999999996</v>
      </c>
      <c r="D1024" s="48">
        <v>64.209998999999996</v>
      </c>
      <c r="E1024" s="48">
        <v>67.720000999999996</v>
      </c>
      <c r="F1024" s="48">
        <v>67.720000999999996</v>
      </c>
      <c r="G1024" s="48">
        <v>63600</v>
      </c>
    </row>
    <row r="1025" spans="1:7" x14ac:dyDescent="0.25">
      <c r="A1025" s="49">
        <v>42033</v>
      </c>
      <c r="B1025" s="48">
        <v>67.239998</v>
      </c>
      <c r="C1025" s="48">
        <v>68.25</v>
      </c>
      <c r="D1025" s="48">
        <v>65.680000000000007</v>
      </c>
      <c r="E1025" s="48">
        <v>65.680000000000007</v>
      </c>
      <c r="F1025" s="48">
        <v>65.680000000000007</v>
      </c>
      <c r="G1025" s="48">
        <v>15200</v>
      </c>
    </row>
    <row r="1026" spans="1:7" x14ac:dyDescent="0.25">
      <c r="A1026" s="49">
        <v>42034</v>
      </c>
      <c r="B1026" s="48">
        <v>66.239998</v>
      </c>
      <c r="C1026" s="48">
        <v>68.819999999999993</v>
      </c>
      <c r="D1026" s="48">
        <v>66.239998</v>
      </c>
      <c r="E1026" s="48">
        <v>68.760002</v>
      </c>
      <c r="F1026" s="48">
        <v>68.760002</v>
      </c>
      <c r="G1026" s="48">
        <v>6500</v>
      </c>
    </row>
    <row r="1027" spans="1:7" x14ac:dyDescent="0.25">
      <c r="A1027" s="49">
        <v>42037</v>
      </c>
      <c r="B1027" s="48">
        <v>67.480002999999996</v>
      </c>
      <c r="C1027" s="48">
        <v>69.260002</v>
      </c>
      <c r="D1027" s="48">
        <v>66.720000999999996</v>
      </c>
      <c r="E1027" s="48">
        <v>66.720000999999996</v>
      </c>
      <c r="F1027" s="48">
        <v>66.720000999999996</v>
      </c>
      <c r="G1027" s="48">
        <v>22700</v>
      </c>
    </row>
    <row r="1028" spans="1:7" x14ac:dyDescent="0.25">
      <c r="A1028" s="49">
        <v>42038</v>
      </c>
      <c r="B1028" s="48">
        <v>66.129997000000003</v>
      </c>
      <c r="C1028" s="48">
        <v>66.839995999999999</v>
      </c>
      <c r="D1028" s="48">
        <v>65.529999000000004</v>
      </c>
      <c r="E1028" s="48">
        <v>65.839995999999999</v>
      </c>
      <c r="F1028" s="48">
        <v>65.839995999999999</v>
      </c>
      <c r="G1028" s="48">
        <v>18400</v>
      </c>
    </row>
    <row r="1029" spans="1:7" x14ac:dyDescent="0.25">
      <c r="A1029" s="49">
        <v>42039</v>
      </c>
      <c r="B1029" s="48">
        <v>66.379997000000003</v>
      </c>
      <c r="C1029" s="48">
        <v>67.199996999999996</v>
      </c>
      <c r="D1029" s="48">
        <v>65.5</v>
      </c>
      <c r="E1029" s="48">
        <v>67.199996999999996</v>
      </c>
      <c r="F1029" s="48">
        <v>67.199996999999996</v>
      </c>
      <c r="G1029" s="48">
        <v>8400</v>
      </c>
    </row>
    <row r="1030" spans="1:7" x14ac:dyDescent="0.25">
      <c r="A1030" s="49">
        <v>42040</v>
      </c>
      <c r="B1030" s="48">
        <v>66.129997000000003</v>
      </c>
      <c r="C1030" s="48">
        <v>66.349997999999999</v>
      </c>
      <c r="D1030" s="48">
        <v>65.510002</v>
      </c>
      <c r="E1030" s="48">
        <v>65.730002999999996</v>
      </c>
      <c r="F1030" s="48">
        <v>65.730002999999996</v>
      </c>
      <c r="G1030" s="48">
        <v>5900</v>
      </c>
    </row>
    <row r="1031" spans="1:7" x14ac:dyDescent="0.25">
      <c r="A1031" s="49">
        <v>42041</v>
      </c>
      <c r="B1031" s="48">
        <v>65.419998000000007</v>
      </c>
      <c r="C1031" s="48">
        <v>67.599997999999999</v>
      </c>
      <c r="D1031" s="48">
        <v>65.220000999999996</v>
      </c>
      <c r="E1031" s="48">
        <v>67.349997999999999</v>
      </c>
      <c r="F1031" s="48">
        <v>67.349997999999999</v>
      </c>
      <c r="G1031" s="48">
        <v>7200</v>
      </c>
    </row>
    <row r="1032" spans="1:7" x14ac:dyDescent="0.25">
      <c r="A1032" s="49">
        <v>42044</v>
      </c>
      <c r="B1032" s="48">
        <v>67.970000999999996</v>
      </c>
      <c r="C1032" s="48">
        <v>68.25</v>
      </c>
      <c r="D1032" s="48">
        <v>67.309997999999993</v>
      </c>
      <c r="E1032" s="48">
        <v>67.620002999999997</v>
      </c>
      <c r="F1032" s="48">
        <v>67.620002999999997</v>
      </c>
      <c r="G1032" s="48">
        <v>13100</v>
      </c>
    </row>
    <row r="1033" spans="1:7" x14ac:dyDescent="0.25">
      <c r="A1033" s="49">
        <v>42045</v>
      </c>
      <c r="B1033" s="48">
        <v>66.919998000000007</v>
      </c>
      <c r="C1033" s="48">
        <v>67.419998000000007</v>
      </c>
      <c r="D1033" s="48">
        <v>66.599997999999999</v>
      </c>
      <c r="E1033" s="48">
        <v>66.599997999999999</v>
      </c>
      <c r="F1033" s="48">
        <v>66.599997999999999</v>
      </c>
      <c r="G1033" s="48">
        <v>2300</v>
      </c>
    </row>
    <row r="1034" spans="1:7" x14ac:dyDescent="0.25">
      <c r="A1034" s="49">
        <v>42046</v>
      </c>
      <c r="B1034" s="48">
        <v>67.199996999999996</v>
      </c>
      <c r="C1034" s="48">
        <v>67.199996999999996</v>
      </c>
      <c r="D1034" s="48">
        <v>66.629997000000003</v>
      </c>
      <c r="E1034" s="48">
        <v>66.629997000000003</v>
      </c>
      <c r="F1034" s="48">
        <v>66.629997000000003</v>
      </c>
      <c r="G1034" s="48">
        <v>2000</v>
      </c>
    </row>
    <row r="1035" spans="1:7" x14ac:dyDescent="0.25">
      <c r="A1035" s="49">
        <v>42047</v>
      </c>
      <c r="B1035" s="48">
        <v>65.589995999999999</v>
      </c>
      <c r="C1035" s="48">
        <v>65.589995999999999</v>
      </c>
      <c r="D1035" s="48">
        <v>64.120002999999997</v>
      </c>
      <c r="E1035" s="48">
        <v>64.120002999999997</v>
      </c>
      <c r="F1035" s="48">
        <v>64.120002999999997</v>
      </c>
      <c r="G1035" s="48">
        <v>4800</v>
      </c>
    </row>
    <row r="1036" spans="1:7" x14ac:dyDescent="0.25">
      <c r="A1036" s="49">
        <v>42048</v>
      </c>
      <c r="B1036" s="48">
        <v>64.040001000000004</v>
      </c>
      <c r="C1036" s="48">
        <v>64.620002999999997</v>
      </c>
      <c r="D1036" s="48">
        <v>63.82</v>
      </c>
      <c r="E1036" s="48">
        <v>63.82</v>
      </c>
      <c r="F1036" s="48">
        <v>63.82</v>
      </c>
      <c r="G1036" s="48">
        <v>3300</v>
      </c>
    </row>
    <row r="1037" spans="1:7" x14ac:dyDescent="0.25">
      <c r="A1037" s="49">
        <v>42052</v>
      </c>
      <c r="B1037" s="48">
        <v>64.080001999999993</v>
      </c>
      <c r="C1037" s="48">
        <v>64.5</v>
      </c>
      <c r="D1037" s="48">
        <v>63.41</v>
      </c>
      <c r="E1037" s="48">
        <v>64.290001000000004</v>
      </c>
      <c r="F1037" s="48">
        <v>64.290001000000004</v>
      </c>
      <c r="G1037" s="48">
        <v>14500</v>
      </c>
    </row>
    <row r="1038" spans="1:7" x14ac:dyDescent="0.25">
      <c r="A1038" s="49">
        <v>42053</v>
      </c>
      <c r="B1038" s="48">
        <v>64.430000000000007</v>
      </c>
      <c r="C1038" s="48">
        <v>64.519997000000004</v>
      </c>
      <c r="D1038" s="48">
        <v>63.860000999999997</v>
      </c>
      <c r="E1038" s="48">
        <v>63.98</v>
      </c>
      <c r="F1038" s="48">
        <v>63.98</v>
      </c>
      <c r="G1038" s="48">
        <v>2600</v>
      </c>
    </row>
    <row r="1039" spans="1:7" x14ac:dyDescent="0.25">
      <c r="A1039" s="49">
        <v>42054</v>
      </c>
      <c r="B1039" s="48">
        <v>64.529999000000004</v>
      </c>
      <c r="C1039" s="48">
        <v>64.529999000000004</v>
      </c>
      <c r="D1039" s="48">
        <v>63.950001</v>
      </c>
      <c r="E1039" s="48">
        <v>64.349997999999999</v>
      </c>
      <c r="F1039" s="48">
        <v>64.349997999999999</v>
      </c>
      <c r="G1039" s="48">
        <v>2600</v>
      </c>
    </row>
    <row r="1040" spans="1:7" x14ac:dyDescent="0.25">
      <c r="A1040" s="49">
        <v>42055</v>
      </c>
      <c r="B1040" s="48">
        <v>64.75</v>
      </c>
      <c r="C1040" s="48">
        <v>65.099997999999999</v>
      </c>
      <c r="D1040" s="48">
        <v>62.84</v>
      </c>
      <c r="E1040" s="48">
        <v>63.220001000000003</v>
      </c>
      <c r="F1040" s="48">
        <v>63.220001000000003</v>
      </c>
      <c r="G1040" s="48">
        <v>9700</v>
      </c>
    </row>
    <row r="1041" spans="1:7" x14ac:dyDescent="0.25">
      <c r="A1041" s="49">
        <v>42058</v>
      </c>
      <c r="B1041" s="48">
        <v>63.490001999999997</v>
      </c>
      <c r="C1041" s="48">
        <v>63.650002000000001</v>
      </c>
      <c r="D1041" s="48">
        <v>63.029998999999997</v>
      </c>
      <c r="E1041" s="48">
        <v>63.369999</v>
      </c>
      <c r="F1041" s="48">
        <v>63.369999</v>
      </c>
      <c r="G1041" s="48">
        <v>4500</v>
      </c>
    </row>
    <row r="1042" spans="1:7" x14ac:dyDescent="0.25">
      <c r="A1042" s="49">
        <v>42059</v>
      </c>
      <c r="B1042" s="48">
        <v>62.919998</v>
      </c>
      <c r="C1042" s="48">
        <v>62.919998</v>
      </c>
      <c r="D1042" s="48">
        <v>61.400002000000001</v>
      </c>
      <c r="E1042" s="48">
        <v>61.400002000000001</v>
      </c>
      <c r="F1042" s="48">
        <v>61.400002000000001</v>
      </c>
      <c r="G1042" s="48">
        <v>9100</v>
      </c>
    </row>
    <row r="1043" spans="1:7" x14ac:dyDescent="0.25">
      <c r="A1043" s="49">
        <v>42060</v>
      </c>
      <c r="B1043" s="48">
        <v>61.700001</v>
      </c>
      <c r="C1043" s="48">
        <v>61.779998999999997</v>
      </c>
      <c r="D1043" s="48">
        <v>60.5</v>
      </c>
      <c r="E1043" s="48">
        <v>61.779998999999997</v>
      </c>
      <c r="F1043" s="48">
        <v>61.779998999999997</v>
      </c>
      <c r="G1043" s="48">
        <v>5400</v>
      </c>
    </row>
    <row r="1044" spans="1:7" x14ac:dyDescent="0.25">
      <c r="A1044" s="49">
        <v>42061</v>
      </c>
      <c r="B1044" s="48">
        <v>61.610000999999997</v>
      </c>
      <c r="C1044" s="48">
        <v>62.209999000000003</v>
      </c>
      <c r="D1044" s="48">
        <v>60.779998999999997</v>
      </c>
      <c r="E1044" s="48">
        <v>61.380001</v>
      </c>
      <c r="F1044" s="48">
        <v>61.380001</v>
      </c>
      <c r="G1044" s="48">
        <v>33500</v>
      </c>
    </row>
    <row r="1045" spans="1:7" x14ac:dyDescent="0.25">
      <c r="A1045" s="49">
        <v>42062</v>
      </c>
      <c r="B1045" s="48">
        <v>60.990001999999997</v>
      </c>
      <c r="C1045" s="48">
        <v>61.27</v>
      </c>
      <c r="D1045" s="48">
        <v>60.48</v>
      </c>
      <c r="E1045" s="48">
        <v>60.889999000000003</v>
      </c>
      <c r="F1045" s="48">
        <v>60.889999000000003</v>
      </c>
      <c r="G1045" s="48">
        <v>29100</v>
      </c>
    </row>
    <row r="1046" spans="1:7" x14ac:dyDescent="0.25">
      <c r="A1046" s="49">
        <v>42065</v>
      </c>
      <c r="B1046" s="48">
        <v>60.75</v>
      </c>
      <c r="C1046" s="48">
        <v>60.82</v>
      </c>
      <c r="D1046" s="48">
        <v>59.880001</v>
      </c>
      <c r="E1046" s="48">
        <v>59.889999000000003</v>
      </c>
      <c r="F1046" s="48">
        <v>59.889999000000003</v>
      </c>
      <c r="G1046" s="48">
        <v>16100</v>
      </c>
    </row>
    <row r="1047" spans="1:7" x14ac:dyDescent="0.25">
      <c r="A1047" s="49">
        <v>42066</v>
      </c>
      <c r="B1047" s="48">
        <v>60.060001</v>
      </c>
      <c r="C1047" s="48">
        <v>60.970001000000003</v>
      </c>
      <c r="D1047" s="48">
        <v>59.799999</v>
      </c>
      <c r="E1047" s="48">
        <v>60.18</v>
      </c>
      <c r="F1047" s="48">
        <v>60.18</v>
      </c>
      <c r="G1047" s="48">
        <v>13800</v>
      </c>
    </row>
    <row r="1048" spans="1:7" x14ac:dyDescent="0.25">
      <c r="A1048" s="49">
        <v>42067</v>
      </c>
      <c r="B1048" s="48">
        <v>60.650002000000001</v>
      </c>
      <c r="C1048" s="48">
        <v>61.25</v>
      </c>
      <c r="D1048" s="48">
        <v>60.07</v>
      </c>
      <c r="E1048" s="48">
        <v>60.279998999999997</v>
      </c>
      <c r="F1048" s="48">
        <v>60.279998999999997</v>
      </c>
      <c r="G1048" s="48">
        <v>117000</v>
      </c>
    </row>
    <row r="1049" spans="1:7" x14ac:dyDescent="0.25">
      <c r="A1049" s="49">
        <v>42068</v>
      </c>
      <c r="B1049" s="48">
        <v>59.869999</v>
      </c>
      <c r="C1049" s="48">
        <v>60.259998000000003</v>
      </c>
      <c r="D1049" s="48">
        <v>59.669998</v>
      </c>
      <c r="E1049" s="48">
        <v>59.790000999999997</v>
      </c>
      <c r="F1049" s="48">
        <v>59.790000999999997</v>
      </c>
      <c r="G1049" s="48">
        <v>22900</v>
      </c>
    </row>
    <row r="1050" spans="1:7" x14ac:dyDescent="0.25">
      <c r="A1050" s="49">
        <v>42069</v>
      </c>
      <c r="B1050" s="48">
        <v>59.66</v>
      </c>
      <c r="C1050" s="48">
        <v>61.119999</v>
      </c>
      <c r="D1050" s="48">
        <v>59.619999</v>
      </c>
      <c r="E1050" s="48">
        <v>60.75</v>
      </c>
      <c r="F1050" s="48">
        <v>60.75</v>
      </c>
      <c r="G1050" s="48">
        <v>17000</v>
      </c>
    </row>
    <row r="1051" spans="1:7" x14ac:dyDescent="0.25">
      <c r="A1051" s="49">
        <v>42072</v>
      </c>
      <c r="B1051" s="48">
        <v>60.029998999999997</v>
      </c>
      <c r="C1051" s="48">
        <v>60.540000999999997</v>
      </c>
      <c r="D1051" s="48">
        <v>59.990001999999997</v>
      </c>
      <c r="E1051" s="48">
        <v>60.110000999999997</v>
      </c>
      <c r="F1051" s="48">
        <v>60.110000999999997</v>
      </c>
      <c r="G1051" s="48">
        <v>3300</v>
      </c>
    </row>
    <row r="1052" spans="1:7" x14ac:dyDescent="0.25">
      <c r="A1052" s="49">
        <v>42073</v>
      </c>
      <c r="B1052" s="48">
        <v>61.349997999999999</v>
      </c>
      <c r="C1052" s="48">
        <v>62.209999000000003</v>
      </c>
      <c r="D1052" s="48">
        <v>61.279998999999997</v>
      </c>
      <c r="E1052" s="48">
        <v>61.740001999999997</v>
      </c>
      <c r="F1052" s="48">
        <v>61.740001999999997</v>
      </c>
      <c r="G1052" s="48">
        <v>74500</v>
      </c>
    </row>
    <row r="1053" spans="1:7" x14ac:dyDescent="0.25">
      <c r="A1053" s="49">
        <v>42074</v>
      </c>
      <c r="B1053" s="48">
        <v>62.150002000000001</v>
      </c>
      <c r="C1053" s="48">
        <v>62.610000999999997</v>
      </c>
      <c r="D1053" s="48">
        <v>61.66</v>
      </c>
      <c r="E1053" s="48">
        <v>62.509998000000003</v>
      </c>
      <c r="F1053" s="48">
        <v>62.509998000000003</v>
      </c>
      <c r="G1053" s="48">
        <v>23000</v>
      </c>
    </row>
    <row r="1054" spans="1:7" x14ac:dyDescent="0.25">
      <c r="A1054" s="49">
        <v>42075</v>
      </c>
      <c r="B1054" s="48">
        <v>61.59</v>
      </c>
      <c r="C1054" s="48">
        <v>61.630001</v>
      </c>
      <c r="D1054" s="48">
        <v>60.599997999999999</v>
      </c>
      <c r="E1054" s="48">
        <v>60.599997999999999</v>
      </c>
      <c r="F1054" s="48">
        <v>60.599997999999999</v>
      </c>
      <c r="G1054" s="48">
        <v>11500</v>
      </c>
    </row>
    <row r="1055" spans="1:7" x14ac:dyDescent="0.25">
      <c r="A1055" s="49">
        <v>42076</v>
      </c>
      <c r="B1055" s="48">
        <v>61.279998999999997</v>
      </c>
      <c r="C1055" s="48">
        <v>62.360000999999997</v>
      </c>
      <c r="D1055" s="48">
        <v>61.009998000000003</v>
      </c>
      <c r="E1055" s="48">
        <v>61.619999</v>
      </c>
      <c r="F1055" s="48">
        <v>61.619999</v>
      </c>
      <c r="G1055" s="48">
        <v>9000</v>
      </c>
    </row>
    <row r="1056" spans="1:7" x14ac:dyDescent="0.25">
      <c r="A1056" s="49">
        <v>42079</v>
      </c>
      <c r="B1056" s="48">
        <v>60.790000999999997</v>
      </c>
      <c r="C1056" s="48">
        <v>60.790000999999997</v>
      </c>
      <c r="D1056" s="48">
        <v>60.130001</v>
      </c>
      <c r="E1056" s="48">
        <v>60.610000999999997</v>
      </c>
      <c r="F1056" s="48">
        <v>60.610000999999997</v>
      </c>
      <c r="G1056" s="48">
        <v>7200</v>
      </c>
    </row>
    <row r="1057" spans="1:7" x14ac:dyDescent="0.25">
      <c r="A1057" s="49">
        <v>42080</v>
      </c>
      <c r="B1057" s="48">
        <v>61.130001</v>
      </c>
      <c r="C1057" s="48">
        <v>61.43</v>
      </c>
      <c r="D1057" s="48">
        <v>60.810001</v>
      </c>
      <c r="E1057" s="48">
        <v>60.919998</v>
      </c>
      <c r="F1057" s="48">
        <v>60.919998</v>
      </c>
      <c r="G1057" s="48">
        <v>8500</v>
      </c>
    </row>
    <row r="1058" spans="1:7" x14ac:dyDescent="0.25">
      <c r="A1058" s="49">
        <v>42081</v>
      </c>
      <c r="B1058" s="48">
        <v>61.240001999999997</v>
      </c>
      <c r="C1058" s="48">
        <v>61.630001</v>
      </c>
      <c r="D1058" s="48">
        <v>59.400002000000001</v>
      </c>
      <c r="E1058" s="48">
        <v>59.740001999999997</v>
      </c>
      <c r="F1058" s="48">
        <v>59.740001999999997</v>
      </c>
      <c r="G1058" s="48">
        <v>17100</v>
      </c>
    </row>
    <row r="1059" spans="1:7" x14ac:dyDescent="0.25">
      <c r="A1059" s="49">
        <v>42082</v>
      </c>
      <c r="B1059" s="48">
        <v>60.549999</v>
      </c>
      <c r="C1059" s="48">
        <v>61.049999</v>
      </c>
      <c r="D1059" s="48">
        <v>59.990001999999997</v>
      </c>
      <c r="E1059" s="48">
        <v>60.439999</v>
      </c>
      <c r="F1059" s="48">
        <v>60.439999</v>
      </c>
      <c r="G1059" s="48">
        <v>6100</v>
      </c>
    </row>
    <row r="1060" spans="1:7" x14ac:dyDescent="0.25">
      <c r="A1060" s="49">
        <v>42083</v>
      </c>
      <c r="B1060" s="48">
        <v>59.900002000000001</v>
      </c>
      <c r="C1060" s="48">
        <v>60.810001</v>
      </c>
      <c r="D1060" s="48">
        <v>59.450001</v>
      </c>
      <c r="E1060" s="48">
        <v>60.810001</v>
      </c>
      <c r="F1060" s="48">
        <v>60.810001</v>
      </c>
      <c r="G1060" s="48">
        <v>7000</v>
      </c>
    </row>
    <row r="1061" spans="1:7" x14ac:dyDescent="0.25">
      <c r="A1061" s="49">
        <v>42086</v>
      </c>
      <c r="B1061" s="48">
        <v>60.290000999999997</v>
      </c>
      <c r="C1061" s="48">
        <v>60.360000999999997</v>
      </c>
      <c r="D1061" s="48">
        <v>59.799999</v>
      </c>
      <c r="E1061" s="48">
        <v>60.360000999999997</v>
      </c>
      <c r="F1061" s="48">
        <v>60.360000999999997</v>
      </c>
      <c r="G1061" s="48">
        <v>10600</v>
      </c>
    </row>
    <row r="1062" spans="1:7" x14ac:dyDescent="0.25">
      <c r="A1062" s="49">
        <v>42087</v>
      </c>
      <c r="B1062" s="48">
        <v>60.18</v>
      </c>
      <c r="C1062" s="48">
        <v>60.400002000000001</v>
      </c>
      <c r="D1062" s="48">
        <v>59.599997999999999</v>
      </c>
      <c r="E1062" s="48">
        <v>60.25</v>
      </c>
      <c r="F1062" s="48">
        <v>60.25</v>
      </c>
      <c r="G1062" s="48">
        <v>13300</v>
      </c>
    </row>
    <row r="1063" spans="1:7" x14ac:dyDescent="0.25">
      <c r="A1063" s="49">
        <v>42088</v>
      </c>
      <c r="B1063" s="48">
        <v>60.630001</v>
      </c>
      <c r="C1063" s="48">
        <v>61.880001</v>
      </c>
      <c r="D1063" s="48">
        <v>60.57</v>
      </c>
      <c r="E1063" s="48">
        <v>61.84</v>
      </c>
      <c r="F1063" s="48">
        <v>61.84</v>
      </c>
      <c r="G1063" s="48">
        <v>30100</v>
      </c>
    </row>
    <row r="1064" spans="1:7" x14ac:dyDescent="0.25">
      <c r="A1064" s="49">
        <v>42089</v>
      </c>
      <c r="B1064" s="48">
        <v>62.099997999999999</v>
      </c>
      <c r="C1064" s="48">
        <v>62.299999</v>
      </c>
      <c r="D1064" s="48">
        <v>61.040000999999997</v>
      </c>
      <c r="E1064" s="48">
        <v>61.68</v>
      </c>
      <c r="F1064" s="48">
        <v>61.68</v>
      </c>
      <c r="G1064" s="48">
        <v>10300</v>
      </c>
    </row>
    <row r="1065" spans="1:7" x14ac:dyDescent="0.25">
      <c r="A1065" s="49">
        <v>42090</v>
      </c>
      <c r="B1065" s="48">
        <v>61.029998999999997</v>
      </c>
      <c r="C1065" s="48">
        <v>61.189999</v>
      </c>
      <c r="D1065" s="48">
        <v>60.779998999999997</v>
      </c>
      <c r="E1065" s="48">
        <v>61.009998000000003</v>
      </c>
      <c r="F1065" s="48">
        <v>61.009998000000003</v>
      </c>
      <c r="G1065" s="48">
        <v>2300</v>
      </c>
    </row>
    <row r="1066" spans="1:7" x14ac:dyDescent="0.25">
      <c r="A1066" s="49">
        <v>42093</v>
      </c>
      <c r="B1066" s="48">
        <v>60.130001</v>
      </c>
      <c r="C1066" s="48">
        <v>60.650002000000001</v>
      </c>
      <c r="D1066" s="48">
        <v>60.029998999999997</v>
      </c>
      <c r="E1066" s="48">
        <v>60.509998000000003</v>
      </c>
      <c r="F1066" s="48">
        <v>60.509998000000003</v>
      </c>
      <c r="G1066" s="48">
        <v>3700</v>
      </c>
    </row>
    <row r="1067" spans="1:7" x14ac:dyDescent="0.25">
      <c r="A1067" s="49">
        <v>42094</v>
      </c>
      <c r="B1067" s="48">
        <v>60.82</v>
      </c>
      <c r="C1067" s="48">
        <v>61.470001000000003</v>
      </c>
      <c r="D1067" s="48">
        <v>60.810001</v>
      </c>
      <c r="E1067" s="48">
        <v>61.09</v>
      </c>
      <c r="F1067" s="48">
        <v>61.09</v>
      </c>
      <c r="G1067" s="48">
        <v>3600</v>
      </c>
    </row>
    <row r="1068" spans="1:7" x14ac:dyDescent="0.25">
      <c r="A1068" s="49">
        <v>42095</v>
      </c>
      <c r="B1068" s="48">
        <v>61.200001</v>
      </c>
      <c r="C1068" s="48">
        <v>62.139999000000003</v>
      </c>
      <c r="D1068" s="48">
        <v>61.200001</v>
      </c>
      <c r="E1068" s="48">
        <v>61.5</v>
      </c>
      <c r="F1068" s="48">
        <v>61.5</v>
      </c>
      <c r="G1068" s="48">
        <v>10400</v>
      </c>
    </row>
    <row r="1069" spans="1:7" x14ac:dyDescent="0.25">
      <c r="A1069" s="49">
        <v>42096</v>
      </c>
      <c r="B1069" s="48">
        <v>61.369999</v>
      </c>
      <c r="C1069" s="48">
        <v>61.540000999999997</v>
      </c>
      <c r="D1069" s="48">
        <v>61.18</v>
      </c>
      <c r="E1069" s="48">
        <v>61.490001999999997</v>
      </c>
      <c r="F1069" s="48">
        <v>61.490001999999997</v>
      </c>
      <c r="G1069" s="48">
        <v>4900</v>
      </c>
    </row>
    <row r="1070" spans="1:7" x14ac:dyDescent="0.25">
      <c r="A1070" s="49">
        <v>42100</v>
      </c>
      <c r="B1070" s="48">
        <v>61.610000999999997</v>
      </c>
      <c r="C1070" s="48">
        <v>61.610000999999997</v>
      </c>
      <c r="D1070" s="48">
        <v>60.119999</v>
      </c>
      <c r="E1070" s="48">
        <v>60.349997999999999</v>
      </c>
      <c r="F1070" s="48">
        <v>60.349997999999999</v>
      </c>
      <c r="G1070" s="48">
        <v>5600</v>
      </c>
    </row>
    <row r="1071" spans="1:7" x14ac:dyDescent="0.25">
      <c r="A1071" s="49">
        <v>42101</v>
      </c>
      <c r="B1071" s="48">
        <v>59.889999000000003</v>
      </c>
      <c r="C1071" s="48">
        <v>60.369999</v>
      </c>
      <c r="D1071" s="48">
        <v>59.889999000000003</v>
      </c>
      <c r="E1071" s="48">
        <v>60.369999</v>
      </c>
      <c r="F1071" s="48">
        <v>60.369999</v>
      </c>
      <c r="G1071" s="48">
        <v>2800</v>
      </c>
    </row>
    <row r="1072" spans="1:7" x14ac:dyDescent="0.25">
      <c r="A1072" s="49">
        <v>42102</v>
      </c>
      <c r="B1072" s="48">
        <v>59.799999</v>
      </c>
      <c r="C1072" s="48">
        <v>60.16</v>
      </c>
      <c r="D1072" s="48">
        <v>59.610000999999997</v>
      </c>
      <c r="E1072" s="48">
        <v>59.790000999999997</v>
      </c>
      <c r="F1072" s="48">
        <v>59.790000999999997</v>
      </c>
      <c r="G1072" s="48">
        <v>10500</v>
      </c>
    </row>
    <row r="1073" spans="1:7" x14ac:dyDescent="0.25">
      <c r="A1073" s="49">
        <v>42103</v>
      </c>
      <c r="B1073" s="48">
        <v>60.07</v>
      </c>
      <c r="C1073" s="48">
        <v>60.529998999999997</v>
      </c>
      <c r="D1073" s="48">
        <v>59.349997999999999</v>
      </c>
      <c r="E1073" s="48">
        <v>59.349997999999999</v>
      </c>
      <c r="F1073" s="48">
        <v>59.349997999999999</v>
      </c>
      <c r="G1073" s="48">
        <v>7100</v>
      </c>
    </row>
    <row r="1074" spans="1:7" x14ac:dyDescent="0.25">
      <c r="A1074" s="49">
        <v>42104</v>
      </c>
      <c r="B1074" s="48">
        <v>59</v>
      </c>
      <c r="C1074" s="48">
        <v>59</v>
      </c>
      <c r="D1074" s="48">
        <v>57.689999</v>
      </c>
      <c r="E1074" s="48">
        <v>57.73</v>
      </c>
      <c r="F1074" s="48">
        <v>57.73</v>
      </c>
      <c r="G1074" s="48">
        <v>9400</v>
      </c>
    </row>
    <row r="1075" spans="1:7" x14ac:dyDescent="0.25">
      <c r="A1075" s="49">
        <v>42107</v>
      </c>
      <c r="B1075" s="48">
        <v>57.52</v>
      </c>
      <c r="C1075" s="48">
        <v>58.650002000000001</v>
      </c>
      <c r="D1075" s="48">
        <v>56.919998</v>
      </c>
      <c r="E1075" s="48">
        <v>58.540000999999997</v>
      </c>
      <c r="F1075" s="48">
        <v>58.540000999999997</v>
      </c>
      <c r="G1075" s="48">
        <v>10700</v>
      </c>
    </row>
    <row r="1076" spans="1:7" x14ac:dyDescent="0.25">
      <c r="A1076" s="49">
        <v>42108</v>
      </c>
      <c r="B1076" s="48">
        <v>58.439999</v>
      </c>
      <c r="C1076" s="48">
        <v>59</v>
      </c>
      <c r="D1076" s="48">
        <v>58.439999</v>
      </c>
      <c r="E1076" s="48">
        <v>58.790000999999997</v>
      </c>
      <c r="F1076" s="48">
        <v>58.790000999999997</v>
      </c>
      <c r="G1076" s="48">
        <v>4000</v>
      </c>
    </row>
    <row r="1077" spans="1:7" x14ac:dyDescent="0.25">
      <c r="A1077" s="49">
        <v>42109</v>
      </c>
      <c r="B1077" s="48">
        <v>58.310001</v>
      </c>
      <c r="C1077" s="48">
        <v>58.459999000000003</v>
      </c>
      <c r="D1077" s="48">
        <v>57.880001</v>
      </c>
      <c r="E1077" s="48">
        <v>58.389999000000003</v>
      </c>
      <c r="F1077" s="48">
        <v>58.389999000000003</v>
      </c>
      <c r="G1077" s="48">
        <v>7100</v>
      </c>
    </row>
    <row r="1078" spans="1:7" x14ac:dyDescent="0.25">
      <c r="A1078" s="49">
        <v>42110</v>
      </c>
      <c r="B1078" s="48">
        <v>58.419998</v>
      </c>
      <c r="C1078" s="48">
        <v>58.549999</v>
      </c>
      <c r="D1078" s="48">
        <v>57.709999000000003</v>
      </c>
      <c r="E1078" s="48">
        <v>58.299999</v>
      </c>
      <c r="F1078" s="48">
        <v>58.299999</v>
      </c>
      <c r="G1078" s="48">
        <v>9400</v>
      </c>
    </row>
    <row r="1079" spans="1:7" x14ac:dyDescent="0.25">
      <c r="A1079" s="49">
        <v>42111</v>
      </c>
      <c r="B1079" s="48">
        <v>58.599997999999999</v>
      </c>
      <c r="C1079" s="48">
        <v>59.73</v>
      </c>
      <c r="D1079" s="48">
        <v>58.599997999999999</v>
      </c>
      <c r="E1079" s="48">
        <v>58.959999000000003</v>
      </c>
      <c r="F1079" s="48">
        <v>58.959999000000003</v>
      </c>
      <c r="G1079" s="48">
        <v>8000</v>
      </c>
    </row>
    <row r="1080" spans="1:7" x14ac:dyDescent="0.25">
      <c r="A1080" s="49">
        <v>42114</v>
      </c>
      <c r="B1080" s="48">
        <v>58.200001</v>
      </c>
      <c r="C1080" s="48">
        <v>58.290000999999997</v>
      </c>
      <c r="D1080" s="48">
        <v>58.09</v>
      </c>
      <c r="E1080" s="48">
        <v>58.09</v>
      </c>
      <c r="F1080" s="48">
        <v>58.09</v>
      </c>
      <c r="G1080" s="48">
        <v>7600</v>
      </c>
    </row>
    <row r="1081" spans="1:7" x14ac:dyDescent="0.25">
      <c r="A1081" s="49">
        <v>42115</v>
      </c>
      <c r="B1081" s="48">
        <v>57.66</v>
      </c>
      <c r="C1081" s="48">
        <v>58.380001</v>
      </c>
      <c r="D1081" s="48">
        <v>57.630001</v>
      </c>
      <c r="E1081" s="48">
        <v>57.939999</v>
      </c>
      <c r="F1081" s="48">
        <v>57.939999</v>
      </c>
      <c r="G1081" s="48">
        <v>8200</v>
      </c>
    </row>
    <row r="1082" spans="1:7" x14ac:dyDescent="0.25">
      <c r="A1082" s="49">
        <v>42116</v>
      </c>
      <c r="B1082" s="48">
        <v>57.900002000000001</v>
      </c>
      <c r="C1082" s="48">
        <v>58.299999</v>
      </c>
      <c r="D1082" s="48">
        <v>57.66</v>
      </c>
      <c r="E1082" s="48">
        <v>57.860000999999997</v>
      </c>
      <c r="F1082" s="48">
        <v>57.860000999999997</v>
      </c>
      <c r="G1082" s="48">
        <v>2500</v>
      </c>
    </row>
    <row r="1083" spans="1:7" x14ac:dyDescent="0.25">
      <c r="A1083" s="49">
        <v>42117</v>
      </c>
      <c r="B1083" s="48">
        <v>57.869999</v>
      </c>
      <c r="C1083" s="48">
        <v>57.869999</v>
      </c>
      <c r="D1083" s="48">
        <v>57.380001</v>
      </c>
      <c r="E1083" s="48">
        <v>57.419998</v>
      </c>
      <c r="F1083" s="48">
        <v>57.419998</v>
      </c>
      <c r="G1083" s="48">
        <v>2900</v>
      </c>
    </row>
    <row r="1084" spans="1:7" x14ac:dyDescent="0.25">
      <c r="A1084" s="49">
        <v>42118</v>
      </c>
      <c r="B1084" s="48">
        <v>57.32</v>
      </c>
      <c r="C1084" s="48">
        <v>57.529998999999997</v>
      </c>
      <c r="D1084" s="48">
        <v>57.32</v>
      </c>
      <c r="E1084" s="48">
        <v>57.400002000000001</v>
      </c>
      <c r="F1084" s="48">
        <v>57.400002000000001</v>
      </c>
      <c r="G1084" s="48">
        <v>3200</v>
      </c>
    </row>
    <row r="1085" spans="1:7" x14ac:dyDescent="0.25">
      <c r="A1085" s="49">
        <v>42121</v>
      </c>
      <c r="B1085" s="48">
        <v>57.240001999999997</v>
      </c>
      <c r="C1085" s="48">
        <v>58.139999000000003</v>
      </c>
      <c r="D1085" s="48">
        <v>57.080002</v>
      </c>
      <c r="E1085" s="48">
        <v>57.959999000000003</v>
      </c>
      <c r="F1085" s="48">
        <v>57.959999000000003</v>
      </c>
      <c r="G1085" s="48">
        <v>5800</v>
      </c>
    </row>
    <row r="1086" spans="1:7" x14ac:dyDescent="0.25">
      <c r="A1086" s="49">
        <v>42122</v>
      </c>
      <c r="B1086" s="48">
        <v>58.299999</v>
      </c>
      <c r="C1086" s="48">
        <v>58.869999</v>
      </c>
      <c r="D1086" s="48">
        <v>56.959999000000003</v>
      </c>
      <c r="E1086" s="48">
        <v>56.98</v>
      </c>
      <c r="F1086" s="48">
        <v>56.98</v>
      </c>
      <c r="G1086" s="48">
        <v>6200</v>
      </c>
    </row>
    <row r="1087" spans="1:7" x14ac:dyDescent="0.25">
      <c r="A1087" s="49">
        <v>42123</v>
      </c>
      <c r="B1087" s="48">
        <v>57.549999</v>
      </c>
      <c r="C1087" s="48">
        <v>57.939999</v>
      </c>
      <c r="D1087" s="48">
        <v>57.200001</v>
      </c>
      <c r="E1087" s="48">
        <v>57.669998</v>
      </c>
      <c r="F1087" s="48">
        <v>57.669998</v>
      </c>
      <c r="G1087" s="48">
        <v>6500</v>
      </c>
    </row>
    <row r="1088" spans="1:7" x14ac:dyDescent="0.25">
      <c r="A1088" s="49">
        <v>42124</v>
      </c>
      <c r="B1088" s="48">
        <v>57.849997999999999</v>
      </c>
      <c r="C1088" s="48">
        <v>58.880001</v>
      </c>
      <c r="D1088" s="48">
        <v>57.849997999999999</v>
      </c>
      <c r="E1088" s="48">
        <v>58.130001</v>
      </c>
      <c r="F1088" s="48">
        <v>58.130001</v>
      </c>
      <c r="G1088" s="48">
        <v>11600</v>
      </c>
    </row>
    <row r="1089" spans="1:7" x14ac:dyDescent="0.25">
      <c r="A1089" s="49">
        <v>42125</v>
      </c>
      <c r="B1089" s="48">
        <v>57.799999</v>
      </c>
      <c r="C1089" s="48">
        <v>57.799999</v>
      </c>
      <c r="D1089" s="48">
        <v>56.880001</v>
      </c>
      <c r="E1089" s="48">
        <v>57.009998000000003</v>
      </c>
      <c r="F1089" s="48">
        <v>57.009998000000003</v>
      </c>
      <c r="G1089" s="48">
        <v>6600</v>
      </c>
    </row>
    <row r="1090" spans="1:7" x14ac:dyDescent="0.25">
      <c r="A1090" s="49">
        <v>42128</v>
      </c>
      <c r="B1090" s="48">
        <v>56.799999</v>
      </c>
      <c r="C1090" s="48">
        <v>57.16</v>
      </c>
      <c r="D1090" s="48">
        <v>56.619999</v>
      </c>
      <c r="E1090" s="48">
        <v>57.049999</v>
      </c>
      <c r="F1090" s="48">
        <v>57.049999</v>
      </c>
      <c r="G1090" s="48">
        <v>2800</v>
      </c>
    </row>
    <row r="1091" spans="1:7" x14ac:dyDescent="0.25">
      <c r="A1091" s="49">
        <v>42129</v>
      </c>
      <c r="B1091" s="48">
        <v>57.209999000000003</v>
      </c>
      <c r="C1091" s="48">
        <v>57.759998000000003</v>
      </c>
      <c r="D1091" s="48">
        <v>57.209999000000003</v>
      </c>
      <c r="E1091" s="48">
        <v>57.619999</v>
      </c>
      <c r="F1091" s="48">
        <v>57.619999</v>
      </c>
      <c r="G1091" s="48">
        <v>3200</v>
      </c>
    </row>
    <row r="1092" spans="1:7" x14ac:dyDescent="0.25">
      <c r="A1092" s="49">
        <v>42130</v>
      </c>
      <c r="B1092" s="48">
        <v>57.759998000000003</v>
      </c>
      <c r="C1092" s="48">
        <v>59</v>
      </c>
      <c r="D1092" s="48">
        <v>57.740001999999997</v>
      </c>
      <c r="E1092" s="48">
        <v>57.849997999999999</v>
      </c>
      <c r="F1092" s="48">
        <v>57.849997999999999</v>
      </c>
      <c r="G1092" s="48">
        <v>6400</v>
      </c>
    </row>
    <row r="1093" spans="1:7" x14ac:dyDescent="0.25">
      <c r="A1093" s="49">
        <v>42131</v>
      </c>
      <c r="B1093" s="48">
        <v>58.049999</v>
      </c>
      <c r="C1093" s="48">
        <v>58.240001999999997</v>
      </c>
      <c r="D1093" s="48">
        <v>57.419998</v>
      </c>
      <c r="E1093" s="48">
        <v>57.650002000000001</v>
      </c>
      <c r="F1093" s="48">
        <v>57.650002000000001</v>
      </c>
      <c r="G1093" s="48">
        <v>10800</v>
      </c>
    </row>
    <row r="1094" spans="1:7" x14ac:dyDescent="0.25">
      <c r="A1094" s="49">
        <v>42132</v>
      </c>
      <c r="B1094" s="48">
        <v>56.639999000000003</v>
      </c>
      <c r="C1094" s="48">
        <v>56.939999</v>
      </c>
      <c r="D1094" s="48">
        <v>56.130001</v>
      </c>
      <c r="E1094" s="48">
        <v>56.560001</v>
      </c>
      <c r="F1094" s="48">
        <v>56.560001</v>
      </c>
      <c r="G1094" s="48">
        <v>9000</v>
      </c>
    </row>
    <row r="1095" spans="1:7" x14ac:dyDescent="0.25">
      <c r="A1095" s="49">
        <v>42135</v>
      </c>
      <c r="B1095" s="48">
        <v>56.84</v>
      </c>
      <c r="C1095" s="48">
        <v>57.459999000000003</v>
      </c>
      <c r="D1095" s="48">
        <v>56.59</v>
      </c>
      <c r="E1095" s="48">
        <v>57.459999000000003</v>
      </c>
      <c r="F1095" s="48">
        <v>57.459999000000003</v>
      </c>
      <c r="G1095" s="48">
        <v>3900</v>
      </c>
    </row>
    <row r="1096" spans="1:7" x14ac:dyDescent="0.25">
      <c r="A1096" s="49">
        <v>42136</v>
      </c>
      <c r="B1096" s="48">
        <v>57.880001</v>
      </c>
      <c r="C1096" s="48">
        <v>58.110000999999997</v>
      </c>
      <c r="D1096" s="48">
        <v>57.23</v>
      </c>
      <c r="E1096" s="48">
        <v>57.23</v>
      </c>
      <c r="F1096" s="48">
        <v>57.23</v>
      </c>
      <c r="G1096" s="48">
        <v>4000</v>
      </c>
    </row>
    <row r="1097" spans="1:7" x14ac:dyDescent="0.25">
      <c r="A1097" s="49">
        <v>42137</v>
      </c>
      <c r="B1097" s="48">
        <v>56.93</v>
      </c>
      <c r="C1097" s="48">
        <v>57.18</v>
      </c>
      <c r="D1097" s="48">
        <v>56.799999</v>
      </c>
      <c r="E1097" s="48">
        <v>56.799999</v>
      </c>
      <c r="F1097" s="48">
        <v>56.799999</v>
      </c>
      <c r="G1097" s="48">
        <v>2700</v>
      </c>
    </row>
    <row r="1098" spans="1:7" x14ac:dyDescent="0.25">
      <c r="A1098" s="49">
        <v>42138</v>
      </c>
      <c r="B1098" s="48">
        <v>56.599997999999999</v>
      </c>
      <c r="C1098" s="48">
        <v>56.599997999999999</v>
      </c>
      <c r="D1098" s="48">
        <v>56.419998</v>
      </c>
      <c r="E1098" s="48">
        <v>56.549999</v>
      </c>
      <c r="F1098" s="48">
        <v>56.549999</v>
      </c>
      <c r="G1098" s="48">
        <v>2300</v>
      </c>
    </row>
    <row r="1099" spans="1:7" x14ac:dyDescent="0.25">
      <c r="A1099" s="49">
        <v>42139</v>
      </c>
      <c r="B1099" s="48">
        <v>56.459999000000003</v>
      </c>
      <c r="C1099" s="48">
        <v>56.48</v>
      </c>
      <c r="D1099" s="48">
        <v>56.040000999999997</v>
      </c>
      <c r="E1099" s="48">
        <v>56.040000999999997</v>
      </c>
      <c r="F1099" s="48">
        <v>56.040000999999997</v>
      </c>
      <c r="G1099" s="48">
        <v>2100</v>
      </c>
    </row>
    <row r="1100" spans="1:7" x14ac:dyDescent="0.25">
      <c r="A1100" s="49">
        <v>42142</v>
      </c>
      <c r="B1100" s="48">
        <v>56.16</v>
      </c>
      <c r="C1100" s="48">
        <v>56.16</v>
      </c>
      <c r="D1100" s="48">
        <v>54.790000999999997</v>
      </c>
      <c r="E1100" s="48">
        <v>55.169998</v>
      </c>
      <c r="F1100" s="48">
        <v>55.169998</v>
      </c>
      <c r="G1100" s="48">
        <v>5900</v>
      </c>
    </row>
    <row r="1101" spans="1:7" x14ac:dyDescent="0.25">
      <c r="A1101" s="49">
        <v>42143</v>
      </c>
      <c r="B1101" s="48">
        <v>54.720001000000003</v>
      </c>
      <c r="C1101" s="48">
        <v>54.889999000000003</v>
      </c>
      <c r="D1101" s="48">
        <v>54.259998000000003</v>
      </c>
      <c r="E1101" s="48">
        <v>54.540000999999997</v>
      </c>
      <c r="F1101" s="48">
        <v>54.540000999999997</v>
      </c>
      <c r="G1101" s="48">
        <v>4400</v>
      </c>
    </row>
    <row r="1102" spans="1:7" x14ac:dyDescent="0.25">
      <c r="A1102" s="49">
        <v>42144</v>
      </c>
      <c r="B1102" s="48">
        <v>54.610000999999997</v>
      </c>
      <c r="C1102" s="48">
        <v>54.720001000000003</v>
      </c>
      <c r="D1102" s="48">
        <v>54.32</v>
      </c>
      <c r="E1102" s="48">
        <v>54.57</v>
      </c>
      <c r="F1102" s="48">
        <v>54.57</v>
      </c>
      <c r="G1102" s="48">
        <v>3800</v>
      </c>
    </row>
    <row r="1103" spans="1:7" x14ac:dyDescent="0.25">
      <c r="A1103" s="49">
        <v>42145</v>
      </c>
      <c r="B1103" s="48">
        <v>54.41</v>
      </c>
      <c r="C1103" s="48">
        <v>54.419998</v>
      </c>
      <c r="D1103" s="48">
        <v>53.98</v>
      </c>
      <c r="E1103" s="48">
        <v>54.09</v>
      </c>
      <c r="F1103" s="48">
        <v>54.09</v>
      </c>
      <c r="G1103" s="48">
        <v>2100</v>
      </c>
    </row>
    <row r="1104" spans="1:7" x14ac:dyDescent="0.25">
      <c r="A1104" s="49">
        <v>42146</v>
      </c>
      <c r="B1104" s="48">
        <v>54</v>
      </c>
      <c r="C1104" s="48">
        <v>54</v>
      </c>
      <c r="D1104" s="48">
        <v>53.849997999999999</v>
      </c>
      <c r="E1104" s="48">
        <v>53.91</v>
      </c>
      <c r="F1104" s="48">
        <v>53.91</v>
      </c>
      <c r="G1104" s="48">
        <v>1100</v>
      </c>
    </row>
    <row r="1105" spans="1:7" x14ac:dyDescent="0.25">
      <c r="A1105" s="49">
        <v>42150</v>
      </c>
      <c r="B1105" s="48">
        <v>54.75</v>
      </c>
      <c r="C1105" s="48">
        <v>55.299999</v>
      </c>
      <c r="D1105" s="48">
        <v>54.669998</v>
      </c>
      <c r="E1105" s="48">
        <v>54.880001</v>
      </c>
      <c r="F1105" s="48">
        <v>54.880001</v>
      </c>
      <c r="G1105" s="48">
        <v>19200</v>
      </c>
    </row>
    <row r="1106" spans="1:7" x14ac:dyDescent="0.25">
      <c r="A1106" s="49">
        <v>42151</v>
      </c>
      <c r="B1106" s="48">
        <v>54.540000999999997</v>
      </c>
      <c r="C1106" s="48">
        <v>54.540000999999997</v>
      </c>
      <c r="D1106" s="48">
        <v>53.759998000000003</v>
      </c>
      <c r="E1106" s="48">
        <v>54.099997999999999</v>
      </c>
      <c r="F1106" s="48">
        <v>54.099997999999999</v>
      </c>
      <c r="G1106" s="48">
        <v>3500</v>
      </c>
    </row>
    <row r="1107" spans="1:7" x14ac:dyDescent="0.25">
      <c r="A1107" s="49">
        <v>42152</v>
      </c>
      <c r="B1107" s="48">
        <v>54.470001000000003</v>
      </c>
      <c r="C1107" s="48">
        <v>54.59</v>
      </c>
      <c r="D1107" s="48">
        <v>54.27</v>
      </c>
      <c r="E1107" s="48">
        <v>54.419998</v>
      </c>
      <c r="F1107" s="48">
        <v>54.419998</v>
      </c>
      <c r="G1107" s="48">
        <v>2300</v>
      </c>
    </row>
    <row r="1108" spans="1:7" x14ac:dyDescent="0.25">
      <c r="A1108" s="49">
        <v>42153</v>
      </c>
      <c r="B1108" s="48">
        <v>54.419998</v>
      </c>
      <c r="C1108" s="48">
        <v>54.93</v>
      </c>
      <c r="D1108" s="48">
        <v>54.330002</v>
      </c>
      <c r="E1108" s="48">
        <v>54.599997999999999</v>
      </c>
      <c r="F1108" s="48">
        <v>54.599997999999999</v>
      </c>
      <c r="G1108" s="48">
        <v>4100</v>
      </c>
    </row>
    <row r="1109" spans="1:7" x14ac:dyDescent="0.25">
      <c r="A1109" s="49">
        <v>42156</v>
      </c>
      <c r="B1109" s="48">
        <v>54.209999000000003</v>
      </c>
      <c r="C1109" s="48">
        <v>54.68</v>
      </c>
      <c r="D1109" s="48">
        <v>54.139999000000003</v>
      </c>
      <c r="E1109" s="48">
        <v>54.23</v>
      </c>
      <c r="F1109" s="48">
        <v>54.23</v>
      </c>
      <c r="G1109" s="48">
        <v>4300</v>
      </c>
    </row>
    <row r="1110" spans="1:7" x14ac:dyDescent="0.25">
      <c r="A1110" s="49">
        <v>42157</v>
      </c>
      <c r="B1110" s="48">
        <v>54.650002000000001</v>
      </c>
      <c r="C1110" s="48">
        <v>54.869999</v>
      </c>
      <c r="D1110" s="48">
        <v>54.330002</v>
      </c>
      <c r="E1110" s="48">
        <v>54.720001000000003</v>
      </c>
      <c r="F1110" s="48">
        <v>54.720001000000003</v>
      </c>
      <c r="G1110" s="48">
        <v>3400</v>
      </c>
    </row>
    <row r="1111" spans="1:7" x14ac:dyDescent="0.25">
      <c r="A1111" s="49">
        <v>42158</v>
      </c>
      <c r="B1111" s="48">
        <v>54.73</v>
      </c>
      <c r="C1111" s="48">
        <v>54.73</v>
      </c>
      <c r="D1111" s="48">
        <v>54.389999000000003</v>
      </c>
      <c r="E1111" s="48">
        <v>54.619999</v>
      </c>
      <c r="F1111" s="48">
        <v>54.619999</v>
      </c>
      <c r="G1111" s="48">
        <v>3400</v>
      </c>
    </row>
    <row r="1112" spans="1:7" x14ac:dyDescent="0.25">
      <c r="A1112" s="49">
        <v>42159</v>
      </c>
      <c r="B1112" s="48">
        <v>54.950001</v>
      </c>
      <c r="C1112" s="48">
        <v>55.5</v>
      </c>
      <c r="D1112" s="48">
        <v>54.77</v>
      </c>
      <c r="E1112" s="48">
        <v>55.130001</v>
      </c>
      <c r="F1112" s="48">
        <v>55.130001</v>
      </c>
      <c r="G1112" s="48">
        <v>4400</v>
      </c>
    </row>
    <row r="1113" spans="1:7" x14ac:dyDescent="0.25">
      <c r="A1113" s="49">
        <v>42160</v>
      </c>
      <c r="B1113" s="48">
        <v>55.43</v>
      </c>
      <c r="C1113" s="48">
        <v>55.490001999999997</v>
      </c>
      <c r="D1113" s="48">
        <v>54.959999000000003</v>
      </c>
      <c r="E1113" s="48">
        <v>54.959999000000003</v>
      </c>
      <c r="F1113" s="48">
        <v>54.959999000000003</v>
      </c>
      <c r="G1113" s="48">
        <v>2300</v>
      </c>
    </row>
    <row r="1114" spans="1:7" x14ac:dyDescent="0.25">
      <c r="A1114" s="49">
        <v>42163</v>
      </c>
      <c r="B1114" s="48">
        <v>55.290000999999997</v>
      </c>
      <c r="C1114" s="48">
        <v>55.740001999999997</v>
      </c>
      <c r="D1114" s="48">
        <v>55.23</v>
      </c>
      <c r="E1114" s="48">
        <v>55.650002000000001</v>
      </c>
      <c r="F1114" s="48">
        <v>55.650002000000001</v>
      </c>
      <c r="G1114" s="48">
        <v>11000</v>
      </c>
    </row>
    <row r="1115" spans="1:7" x14ac:dyDescent="0.25">
      <c r="A1115" s="49">
        <v>42164</v>
      </c>
      <c r="B1115" s="48">
        <v>55.619999</v>
      </c>
      <c r="C1115" s="48">
        <v>55.77</v>
      </c>
      <c r="D1115" s="48">
        <v>55.130001</v>
      </c>
      <c r="E1115" s="48">
        <v>55.450001</v>
      </c>
      <c r="F1115" s="48">
        <v>55.450001</v>
      </c>
      <c r="G1115" s="48">
        <v>7300</v>
      </c>
    </row>
    <row r="1116" spans="1:7" x14ac:dyDescent="0.25">
      <c r="A1116" s="49">
        <v>42165</v>
      </c>
      <c r="B1116" s="48">
        <v>55.18</v>
      </c>
      <c r="C1116" s="48">
        <v>55.18</v>
      </c>
      <c r="D1116" s="48">
        <v>54.27</v>
      </c>
      <c r="E1116" s="48">
        <v>54.330002</v>
      </c>
      <c r="F1116" s="48">
        <v>54.330002</v>
      </c>
      <c r="G1116" s="48">
        <v>4400</v>
      </c>
    </row>
    <row r="1117" spans="1:7" x14ac:dyDescent="0.25">
      <c r="A1117" s="49">
        <v>42166</v>
      </c>
      <c r="B1117" s="48">
        <v>53.799999</v>
      </c>
      <c r="C1117" s="48">
        <v>54.060001</v>
      </c>
      <c r="D1117" s="48">
        <v>53.459999000000003</v>
      </c>
      <c r="E1117" s="48">
        <v>53.669998</v>
      </c>
      <c r="F1117" s="48">
        <v>53.669998</v>
      </c>
      <c r="G1117" s="48">
        <v>9100</v>
      </c>
    </row>
    <row r="1118" spans="1:7" x14ac:dyDescent="0.25">
      <c r="A1118" s="49">
        <v>42167</v>
      </c>
      <c r="B1118" s="48">
        <v>54.25</v>
      </c>
      <c r="C1118" s="48">
        <v>54.27</v>
      </c>
      <c r="D1118" s="48">
        <v>53.790000999999997</v>
      </c>
      <c r="E1118" s="48">
        <v>53.869999</v>
      </c>
      <c r="F1118" s="48">
        <v>53.869999</v>
      </c>
      <c r="G1118" s="48">
        <v>43000</v>
      </c>
    </row>
    <row r="1119" spans="1:7" x14ac:dyDescent="0.25">
      <c r="A1119" s="49">
        <v>42170</v>
      </c>
      <c r="B1119" s="48">
        <v>54.41</v>
      </c>
      <c r="C1119" s="48">
        <v>54.759998000000003</v>
      </c>
      <c r="D1119" s="48">
        <v>54.09</v>
      </c>
      <c r="E1119" s="48">
        <v>54.759998000000003</v>
      </c>
      <c r="F1119" s="48">
        <v>54.759998000000003</v>
      </c>
      <c r="G1119" s="48">
        <v>6000</v>
      </c>
    </row>
    <row r="1120" spans="1:7" x14ac:dyDescent="0.25">
      <c r="A1120" s="49">
        <v>42171</v>
      </c>
      <c r="B1120" s="48">
        <v>54.98</v>
      </c>
      <c r="C1120" s="48">
        <v>55.290000999999997</v>
      </c>
      <c r="D1120" s="48">
        <v>54.25</v>
      </c>
      <c r="E1120" s="48">
        <v>54.25</v>
      </c>
      <c r="F1120" s="48">
        <v>54.25</v>
      </c>
      <c r="G1120" s="48">
        <v>4200</v>
      </c>
    </row>
    <row r="1121" spans="1:7" x14ac:dyDescent="0.25">
      <c r="A1121" s="49">
        <v>42172</v>
      </c>
      <c r="B1121" s="48">
        <v>54.130001</v>
      </c>
      <c r="C1121" s="48">
        <v>55.16</v>
      </c>
      <c r="D1121" s="48">
        <v>54.130001</v>
      </c>
      <c r="E1121" s="48">
        <v>54.18</v>
      </c>
      <c r="F1121" s="48">
        <v>54.18</v>
      </c>
      <c r="G1121" s="48">
        <v>4200</v>
      </c>
    </row>
    <row r="1122" spans="1:7" x14ac:dyDescent="0.25">
      <c r="A1122" s="49">
        <v>42173</v>
      </c>
      <c r="B1122" s="48">
        <v>53.73</v>
      </c>
      <c r="C1122" s="48">
        <v>53.959999000000003</v>
      </c>
      <c r="D1122" s="48">
        <v>53.279998999999997</v>
      </c>
      <c r="E1122" s="48">
        <v>53.959999000000003</v>
      </c>
      <c r="F1122" s="48">
        <v>53.959999000000003</v>
      </c>
      <c r="G1122" s="48">
        <v>65900</v>
      </c>
    </row>
    <row r="1123" spans="1:7" x14ac:dyDescent="0.25">
      <c r="A1123" s="49">
        <v>42174</v>
      </c>
      <c r="B1123" s="48">
        <v>53.77</v>
      </c>
      <c r="C1123" s="48">
        <v>54.119999</v>
      </c>
      <c r="D1123" s="48">
        <v>53.700001</v>
      </c>
      <c r="E1123" s="48">
        <v>53.849997999999999</v>
      </c>
      <c r="F1123" s="48">
        <v>53.849997999999999</v>
      </c>
      <c r="G1123" s="48">
        <v>11300</v>
      </c>
    </row>
    <row r="1124" spans="1:7" x14ac:dyDescent="0.25">
      <c r="A1124" s="49">
        <v>42177</v>
      </c>
      <c r="B1124" s="48">
        <v>53.290000999999997</v>
      </c>
      <c r="C1124" s="48">
        <v>53.290000999999997</v>
      </c>
      <c r="D1124" s="48">
        <v>52.650002000000001</v>
      </c>
      <c r="E1124" s="48">
        <v>52.720001000000003</v>
      </c>
      <c r="F1124" s="48">
        <v>52.720001000000003</v>
      </c>
      <c r="G1124" s="48">
        <v>8800</v>
      </c>
    </row>
    <row r="1125" spans="1:7" x14ac:dyDescent="0.25">
      <c r="A1125" s="49">
        <v>42178</v>
      </c>
      <c r="B1125" s="48">
        <v>52.599997999999999</v>
      </c>
      <c r="C1125" s="48">
        <v>52.599997999999999</v>
      </c>
      <c r="D1125" s="48">
        <v>52.23</v>
      </c>
      <c r="E1125" s="48">
        <v>52.32</v>
      </c>
      <c r="F1125" s="48">
        <v>52.32</v>
      </c>
      <c r="G1125" s="48">
        <v>4500</v>
      </c>
    </row>
    <row r="1126" spans="1:7" x14ac:dyDescent="0.25">
      <c r="A1126" s="49">
        <v>42179</v>
      </c>
      <c r="B1126" s="48">
        <v>52.240001999999997</v>
      </c>
      <c r="C1126" s="48">
        <v>52.529998999999997</v>
      </c>
      <c r="D1126" s="48">
        <v>51.98</v>
      </c>
      <c r="E1126" s="48">
        <v>52.48</v>
      </c>
      <c r="F1126" s="48">
        <v>52.48</v>
      </c>
      <c r="G1126" s="48">
        <v>5600</v>
      </c>
    </row>
    <row r="1127" spans="1:7" x14ac:dyDescent="0.25">
      <c r="A1127" s="49">
        <v>42180</v>
      </c>
      <c r="B1127" s="48">
        <v>52.459999000000003</v>
      </c>
      <c r="C1127" s="48">
        <v>52.630001</v>
      </c>
      <c r="D1127" s="48">
        <v>51.959999000000003</v>
      </c>
      <c r="E1127" s="48">
        <v>52.450001</v>
      </c>
      <c r="F1127" s="48">
        <v>52.450001</v>
      </c>
      <c r="G1127" s="48">
        <v>7300</v>
      </c>
    </row>
    <row r="1128" spans="1:7" x14ac:dyDescent="0.25">
      <c r="A1128" s="49">
        <v>42181</v>
      </c>
      <c r="B1128" s="48">
        <v>52.119999</v>
      </c>
      <c r="C1128" s="48">
        <v>52.490001999999997</v>
      </c>
      <c r="D1128" s="48">
        <v>51.799999</v>
      </c>
      <c r="E1128" s="48">
        <v>52</v>
      </c>
      <c r="F1128" s="48">
        <v>52</v>
      </c>
      <c r="G1128" s="48">
        <v>3600</v>
      </c>
    </row>
    <row r="1129" spans="1:7" x14ac:dyDescent="0.25">
      <c r="A1129" s="49">
        <v>42184</v>
      </c>
      <c r="B1129" s="48">
        <v>52.880001</v>
      </c>
      <c r="C1129" s="48">
        <v>55.439999</v>
      </c>
      <c r="D1129" s="48">
        <v>52.880001</v>
      </c>
      <c r="E1129" s="48">
        <v>54.860000999999997</v>
      </c>
      <c r="F1129" s="48">
        <v>54.860000999999997</v>
      </c>
      <c r="G1129" s="48">
        <v>31800</v>
      </c>
    </row>
    <row r="1130" spans="1:7" x14ac:dyDescent="0.25">
      <c r="A1130" s="49">
        <v>42185</v>
      </c>
      <c r="B1130" s="48">
        <v>53.439999</v>
      </c>
      <c r="C1130" s="48">
        <v>55.810001</v>
      </c>
      <c r="D1130" s="48">
        <v>53.439999</v>
      </c>
      <c r="E1130" s="48">
        <v>54.310001</v>
      </c>
      <c r="F1130" s="48">
        <v>54.310001</v>
      </c>
      <c r="G1130" s="48">
        <v>45900</v>
      </c>
    </row>
    <row r="1131" spans="1:7" x14ac:dyDescent="0.25">
      <c r="A1131" s="49">
        <v>42186</v>
      </c>
      <c r="B1131" s="48">
        <v>53</v>
      </c>
      <c r="C1131" s="48">
        <v>54.119999</v>
      </c>
      <c r="D1131" s="48">
        <v>52.540000999999997</v>
      </c>
      <c r="E1131" s="48">
        <v>52.540000999999997</v>
      </c>
      <c r="F1131" s="48">
        <v>52.540000999999997</v>
      </c>
      <c r="G1131" s="48">
        <v>6700</v>
      </c>
    </row>
    <row r="1132" spans="1:7" x14ac:dyDescent="0.25">
      <c r="A1132" s="49">
        <v>42187</v>
      </c>
      <c r="B1132" s="48">
        <v>52.84</v>
      </c>
      <c r="C1132" s="48">
        <v>54.25</v>
      </c>
      <c r="D1132" s="48">
        <v>52.84</v>
      </c>
      <c r="E1132" s="48">
        <v>53.720001000000003</v>
      </c>
      <c r="F1132" s="48">
        <v>53.720001000000003</v>
      </c>
      <c r="G1132" s="48">
        <v>6600</v>
      </c>
    </row>
    <row r="1133" spans="1:7" x14ac:dyDescent="0.25">
      <c r="A1133" s="49">
        <v>42191</v>
      </c>
      <c r="B1133" s="48">
        <v>54.990001999999997</v>
      </c>
      <c r="C1133" s="48">
        <v>55.5</v>
      </c>
      <c r="D1133" s="48">
        <v>54.400002000000001</v>
      </c>
      <c r="E1133" s="48">
        <v>54.810001</v>
      </c>
      <c r="F1133" s="48">
        <v>54.810001</v>
      </c>
      <c r="G1133" s="48">
        <v>14200</v>
      </c>
    </row>
    <row r="1134" spans="1:7" x14ac:dyDescent="0.25">
      <c r="A1134" s="49">
        <v>42192</v>
      </c>
      <c r="B1134" s="48">
        <v>55.490001999999997</v>
      </c>
      <c r="C1134" s="48">
        <v>56.23</v>
      </c>
      <c r="D1134" s="48">
        <v>53.880001</v>
      </c>
      <c r="E1134" s="48">
        <v>53.880001</v>
      </c>
      <c r="F1134" s="48">
        <v>53.880001</v>
      </c>
      <c r="G1134" s="48">
        <v>16600</v>
      </c>
    </row>
    <row r="1135" spans="1:7" x14ac:dyDescent="0.25">
      <c r="A1135" s="49">
        <v>42193</v>
      </c>
      <c r="B1135" s="48">
        <v>54.59</v>
      </c>
      <c r="C1135" s="48">
        <v>55.970001000000003</v>
      </c>
      <c r="D1135" s="48">
        <v>54.380001</v>
      </c>
      <c r="E1135" s="48">
        <v>55.880001</v>
      </c>
      <c r="F1135" s="48">
        <v>55.880001</v>
      </c>
      <c r="G1135" s="48">
        <v>17000</v>
      </c>
    </row>
    <row r="1136" spans="1:7" x14ac:dyDescent="0.25">
      <c r="A1136" s="49">
        <v>42194</v>
      </c>
      <c r="B1136" s="48">
        <v>54</v>
      </c>
      <c r="C1136" s="48">
        <v>55.959999000000003</v>
      </c>
      <c r="D1136" s="48">
        <v>54</v>
      </c>
      <c r="E1136" s="48">
        <v>55.919998</v>
      </c>
      <c r="F1136" s="48">
        <v>55.919998</v>
      </c>
      <c r="G1136" s="48">
        <v>12600</v>
      </c>
    </row>
    <row r="1137" spans="1:7" x14ac:dyDescent="0.25">
      <c r="A1137" s="49">
        <v>42195</v>
      </c>
      <c r="B1137" s="48">
        <v>54.700001</v>
      </c>
      <c r="C1137" s="48">
        <v>55.509998000000003</v>
      </c>
      <c r="D1137" s="48">
        <v>54.099997999999999</v>
      </c>
      <c r="E1137" s="48">
        <v>54.189999</v>
      </c>
      <c r="F1137" s="48">
        <v>54.189999</v>
      </c>
      <c r="G1137" s="48">
        <v>53800</v>
      </c>
    </row>
    <row r="1138" spans="1:7" x14ac:dyDescent="0.25">
      <c r="A1138" s="49">
        <v>42198</v>
      </c>
      <c r="B1138" s="48">
        <v>52.790000999999997</v>
      </c>
      <c r="C1138" s="48">
        <v>52.860000999999997</v>
      </c>
      <c r="D1138" s="48">
        <v>52.009998000000003</v>
      </c>
      <c r="E1138" s="48">
        <v>52.09</v>
      </c>
      <c r="F1138" s="48">
        <v>52.09</v>
      </c>
      <c r="G1138" s="48">
        <v>11200</v>
      </c>
    </row>
    <row r="1139" spans="1:7" x14ac:dyDescent="0.25">
      <c r="A1139" s="49">
        <v>42199</v>
      </c>
      <c r="B1139" s="48">
        <v>52.16</v>
      </c>
      <c r="C1139" s="48">
        <v>52.290000999999997</v>
      </c>
      <c r="D1139" s="48">
        <v>51.540000999999997</v>
      </c>
      <c r="E1139" s="48">
        <v>52.279998999999997</v>
      </c>
      <c r="F1139" s="48">
        <v>52.279998999999997</v>
      </c>
      <c r="G1139" s="48">
        <v>6200</v>
      </c>
    </row>
    <row r="1140" spans="1:7" x14ac:dyDescent="0.25">
      <c r="A1140" s="49">
        <v>42200</v>
      </c>
      <c r="B1140" s="48">
        <v>51.880001</v>
      </c>
      <c r="C1140" s="48">
        <v>52.639999000000003</v>
      </c>
      <c r="D1140" s="48">
        <v>51.610000999999997</v>
      </c>
      <c r="E1140" s="48">
        <v>52.130001</v>
      </c>
      <c r="F1140" s="48">
        <v>52.130001</v>
      </c>
      <c r="G1140" s="48">
        <v>7600</v>
      </c>
    </row>
    <row r="1141" spans="1:7" x14ac:dyDescent="0.25">
      <c r="A1141" s="49">
        <v>42201</v>
      </c>
      <c r="B1141" s="48">
        <v>51.119999</v>
      </c>
      <c r="C1141" s="48">
        <v>51.139999000000003</v>
      </c>
      <c r="D1141" s="48">
        <v>50.650002000000001</v>
      </c>
      <c r="E1141" s="48">
        <v>50.650002000000001</v>
      </c>
      <c r="F1141" s="48">
        <v>50.650002000000001</v>
      </c>
      <c r="G1141" s="48">
        <v>16300</v>
      </c>
    </row>
    <row r="1142" spans="1:7" x14ac:dyDescent="0.25">
      <c r="A1142" s="49">
        <v>42202</v>
      </c>
      <c r="B1142" s="48">
        <v>50.580002</v>
      </c>
      <c r="C1142" s="48">
        <v>50.73</v>
      </c>
      <c r="D1142" s="48">
        <v>50.380001</v>
      </c>
      <c r="E1142" s="48">
        <v>50.540000999999997</v>
      </c>
      <c r="F1142" s="48">
        <v>50.540000999999997</v>
      </c>
      <c r="G1142" s="48">
        <v>4300</v>
      </c>
    </row>
    <row r="1143" spans="1:7" x14ac:dyDescent="0.25">
      <c r="A1143" s="49">
        <v>42205</v>
      </c>
      <c r="B1143" s="48">
        <v>50.459999000000003</v>
      </c>
      <c r="C1143" s="48">
        <v>50.509998000000003</v>
      </c>
      <c r="D1143" s="48">
        <v>49.990001999999997</v>
      </c>
      <c r="E1143" s="48">
        <v>50.419998</v>
      </c>
      <c r="F1143" s="48">
        <v>50.419998</v>
      </c>
      <c r="G1143" s="48">
        <v>13600</v>
      </c>
    </row>
    <row r="1144" spans="1:7" x14ac:dyDescent="0.25">
      <c r="A1144" s="49">
        <v>42206</v>
      </c>
      <c r="B1144" s="48">
        <v>50.130001</v>
      </c>
      <c r="C1144" s="48">
        <v>50.82</v>
      </c>
      <c r="D1144" s="48">
        <v>50.130001</v>
      </c>
      <c r="E1144" s="48">
        <v>50.41</v>
      </c>
      <c r="F1144" s="48">
        <v>50.41</v>
      </c>
      <c r="G1144" s="48">
        <v>13200</v>
      </c>
    </row>
    <row r="1145" spans="1:7" x14ac:dyDescent="0.25">
      <c r="A1145" s="49">
        <v>42207</v>
      </c>
      <c r="B1145" s="48">
        <v>50.810001</v>
      </c>
      <c r="C1145" s="48">
        <v>51.040000999999997</v>
      </c>
      <c r="D1145" s="48">
        <v>50.650002000000001</v>
      </c>
      <c r="E1145" s="48">
        <v>50.77</v>
      </c>
      <c r="F1145" s="48">
        <v>50.77</v>
      </c>
      <c r="G1145" s="48">
        <v>9700</v>
      </c>
    </row>
    <row r="1146" spans="1:7" x14ac:dyDescent="0.25">
      <c r="A1146" s="49">
        <v>42208</v>
      </c>
      <c r="B1146" s="48">
        <v>50.799999</v>
      </c>
      <c r="C1146" s="48">
        <v>51.5</v>
      </c>
      <c r="D1146" s="48">
        <v>50.57</v>
      </c>
      <c r="E1146" s="48">
        <v>51</v>
      </c>
      <c r="F1146" s="48">
        <v>51</v>
      </c>
      <c r="G1146" s="48">
        <v>7300</v>
      </c>
    </row>
    <row r="1147" spans="1:7" x14ac:dyDescent="0.25">
      <c r="A1147" s="49">
        <v>42209</v>
      </c>
      <c r="B1147" s="48">
        <v>50.98</v>
      </c>
      <c r="C1147" s="48">
        <v>51.5</v>
      </c>
      <c r="D1147" s="48">
        <v>50.630001</v>
      </c>
      <c r="E1147" s="48">
        <v>51.27</v>
      </c>
      <c r="F1147" s="48">
        <v>51.27</v>
      </c>
      <c r="G1147" s="48">
        <v>28900</v>
      </c>
    </row>
    <row r="1148" spans="1:7" x14ac:dyDescent="0.25">
      <c r="A1148" s="49">
        <v>42212</v>
      </c>
      <c r="B1148" s="48">
        <v>52.279998999999997</v>
      </c>
      <c r="C1148" s="48">
        <v>52.580002</v>
      </c>
      <c r="D1148" s="48">
        <v>51.790000999999997</v>
      </c>
      <c r="E1148" s="48">
        <v>51.990001999999997</v>
      </c>
      <c r="F1148" s="48">
        <v>51.990001999999997</v>
      </c>
      <c r="G1148" s="48">
        <v>6100</v>
      </c>
    </row>
    <row r="1149" spans="1:7" x14ac:dyDescent="0.25">
      <c r="A1149" s="49">
        <v>42213</v>
      </c>
      <c r="B1149" s="48">
        <v>51.220001000000003</v>
      </c>
      <c r="C1149" s="48">
        <v>51.84</v>
      </c>
      <c r="D1149" s="48">
        <v>50.509998000000003</v>
      </c>
      <c r="E1149" s="48">
        <v>50.759998000000003</v>
      </c>
      <c r="F1149" s="48">
        <v>50.759998000000003</v>
      </c>
      <c r="G1149" s="48">
        <v>13300</v>
      </c>
    </row>
    <row r="1150" spans="1:7" x14ac:dyDescent="0.25">
      <c r="A1150" s="49">
        <v>42214</v>
      </c>
      <c r="B1150" s="48">
        <v>50.599997999999999</v>
      </c>
      <c r="C1150" s="48">
        <v>50.75</v>
      </c>
      <c r="D1150" s="48">
        <v>50.27</v>
      </c>
      <c r="E1150" s="48">
        <v>50.75</v>
      </c>
      <c r="F1150" s="48">
        <v>50.75</v>
      </c>
      <c r="G1150" s="48">
        <v>16000</v>
      </c>
    </row>
    <row r="1151" spans="1:7" x14ac:dyDescent="0.25">
      <c r="A1151" s="49">
        <v>42215</v>
      </c>
      <c r="B1151" s="48">
        <v>50.77</v>
      </c>
      <c r="C1151" s="48">
        <v>51.049999</v>
      </c>
      <c r="D1151" s="48">
        <v>50.650002000000001</v>
      </c>
      <c r="E1151" s="48">
        <v>50.880001</v>
      </c>
      <c r="F1151" s="48">
        <v>50.880001</v>
      </c>
      <c r="G1151" s="48">
        <v>4200</v>
      </c>
    </row>
    <row r="1152" spans="1:7" x14ac:dyDescent="0.25">
      <c r="A1152" s="49">
        <v>42216</v>
      </c>
      <c r="B1152" s="48">
        <v>50.599997999999999</v>
      </c>
      <c r="C1152" s="48">
        <v>50.970001000000003</v>
      </c>
      <c r="D1152" s="48">
        <v>50.330002</v>
      </c>
      <c r="E1152" s="48">
        <v>50.560001</v>
      </c>
      <c r="F1152" s="48">
        <v>50.560001</v>
      </c>
      <c r="G1152" s="48">
        <v>12200</v>
      </c>
    </row>
    <row r="1153" spans="1:7" x14ac:dyDescent="0.25">
      <c r="A1153" s="49">
        <v>42219</v>
      </c>
      <c r="B1153" s="48">
        <v>50.639999000000003</v>
      </c>
      <c r="C1153" s="48">
        <v>51.080002</v>
      </c>
      <c r="D1153" s="48">
        <v>49.889999000000003</v>
      </c>
      <c r="E1153" s="48">
        <v>49.889999000000003</v>
      </c>
      <c r="F1153" s="48">
        <v>49.889999000000003</v>
      </c>
      <c r="G1153" s="48">
        <v>30500</v>
      </c>
    </row>
    <row r="1154" spans="1:7" x14ac:dyDescent="0.25">
      <c r="A1154" s="49">
        <v>42220</v>
      </c>
      <c r="B1154" s="48">
        <v>49.91</v>
      </c>
      <c r="C1154" s="48">
        <v>50.209999000000003</v>
      </c>
      <c r="D1154" s="48">
        <v>49.759998000000003</v>
      </c>
      <c r="E1154" s="48">
        <v>49.990001999999997</v>
      </c>
      <c r="F1154" s="48">
        <v>49.990001999999997</v>
      </c>
      <c r="G1154" s="48">
        <v>7300</v>
      </c>
    </row>
    <row r="1155" spans="1:7" x14ac:dyDescent="0.25">
      <c r="A1155" s="49">
        <v>42221</v>
      </c>
      <c r="B1155" s="48">
        <v>49.889999000000003</v>
      </c>
      <c r="C1155" s="48">
        <v>50.130001</v>
      </c>
      <c r="D1155" s="48">
        <v>49.490001999999997</v>
      </c>
      <c r="E1155" s="48">
        <v>50.029998999999997</v>
      </c>
      <c r="F1155" s="48">
        <v>50.029998999999997</v>
      </c>
      <c r="G1155" s="48">
        <v>7000</v>
      </c>
    </row>
    <row r="1156" spans="1:7" x14ac:dyDescent="0.25">
      <c r="A1156" s="49">
        <v>42222</v>
      </c>
      <c r="B1156" s="48">
        <v>50</v>
      </c>
      <c r="C1156" s="48">
        <v>51.18</v>
      </c>
      <c r="D1156" s="48">
        <v>49.98</v>
      </c>
      <c r="E1156" s="48">
        <v>50.549999</v>
      </c>
      <c r="F1156" s="48">
        <v>50.549999</v>
      </c>
      <c r="G1156" s="48">
        <v>7900</v>
      </c>
    </row>
    <row r="1157" spans="1:7" x14ac:dyDescent="0.25">
      <c r="A1157" s="49">
        <v>42223</v>
      </c>
      <c r="B1157" s="48">
        <v>50.779998999999997</v>
      </c>
      <c r="C1157" s="48">
        <v>50.970001000000003</v>
      </c>
      <c r="D1157" s="48">
        <v>50.080002</v>
      </c>
      <c r="E1157" s="48">
        <v>50.110000999999997</v>
      </c>
      <c r="F1157" s="48">
        <v>50.110000999999997</v>
      </c>
      <c r="G1157" s="48">
        <v>7500</v>
      </c>
    </row>
    <row r="1158" spans="1:7" x14ac:dyDescent="0.25">
      <c r="A1158" s="49">
        <v>42226</v>
      </c>
      <c r="B1158" s="48">
        <v>49.299999</v>
      </c>
      <c r="C1158" s="48">
        <v>49.669998</v>
      </c>
      <c r="D1158" s="48">
        <v>49.07</v>
      </c>
      <c r="E1158" s="48">
        <v>49.669998</v>
      </c>
      <c r="F1158" s="48">
        <v>49.669998</v>
      </c>
      <c r="G1158" s="48">
        <v>9900</v>
      </c>
    </row>
    <row r="1159" spans="1:7" x14ac:dyDescent="0.25">
      <c r="A1159" s="49">
        <v>42227</v>
      </c>
      <c r="B1159" s="48">
        <v>50.389999000000003</v>
      </c>
      <c r="C1159" s="48">
        <v>51.02</v>
      </c>
      <c r="D1159" s="48">
        <v>50.290000999999997</v>
      </c>
      <c r="E1159" s="48">
        <v>50.380001</v>
      </c>
      <c r="F1159" s="48">
        <v>50.380001</v>
      </c>
      <c r="G1159" s="48">
        <v>11200</v>
      </c>
    </row>
    <row r="1160" spans="1:7" x14ac:dyDescent="0.25">
      <c r="A1160" s="49">
        <v>42228</v>
      </c>
      <c r="B1160" s="48">
        <v>51.73</v>
      </c>
      <c r="C1160" s="48">
        <v>51.970001000000003</v>
      </c>
      <c r="D1160" s="48">
        <v>50.41</v>
      </c>
      <c r="E1160" s="48">
        <v>50.580002</v>
      </c>
      <c r="F1160" s="48">
        <v>50.580002</v>
      </c>
      <c r="G1160" s="48">
        <v>49400</v>
      </c>
    </row>
    <row r="1161" spans="1:7" x14ac:dyDescent="0.25">
      <c r="A1161" s="49">
        <v>42229</v>
      </c>
      <c r="B1161" s="48">
        <v>50.560001</v>
      </c>
      <c r="C1161" s="48">
        <v>50.59</v>
      </c>
      <c r="D1161" s="48">
        <v>50</v>
      </c>
      <c r="E1161" s="48">
        <v>50.290000999999997</v>
      </c>
      <c r="F1161" s="48">
        <v>50.290000999999997</v>
      </c>
      <c r="G1161" s="48">
        <v>6900</v>
      </c>
    </row>
    <row r="1162" spans="1:7" x14ac:dyDescent="0.25">
      <c r="A1162" s="49">
        <v>42230</v>
      </c>
      <c r="B1162" s="48">
        <v>49.919998</v>
      </c>
      <c r="C1162" s="48">
        <v>50.060001</v>
      </c>
      <c r="D1162" s="48">
        <v>49.639999000000003</v>
      </c>
      <c r="E1162" s="48">
        <v>49.68</v>
      </c>
      <c r="F1162" s="48">
        <v>49.68</v>
      </c>
      <c r="G1162" s="48">
        <v>10300</v>
      </c>
    </row>
    <row r="1163" spans="1:7" x14ac:dyDescent="0.25">
      <c r="A1163" s="49">
        <v>42233</v>
      </c>
      <c r="B1163" s="48">
        <v>49.830002</v>
      </c>
      <c r="C1163" s="48">
        <v>49.91</v>
      </c>
      <c r="D1163" s="48">
        <v>49.650002000000001</v>
      </c>
      <c r="E1163" s="48">
        <v>49.75</v>
      </c>
      <c r="F1163" s="48">
        <v>49.75</v>
      </c>
      <c r="G1163" s="48">
        <v>11500</v>
      </c>
    </row>
    <row r="1164" spans="1:7" x14ac:dyDescent="0.25">
      <c r="A1164" s="49">
        <v>42234</v>
      </c>
      <c r="B1164" s="48">
        <v>49.959999000000003</v>
      </c>
      <c r="C1164" s="48">
        <v>50.34</v>
      </c>
      <c r="D1164" s="48">
        <v>49.959999000000003</v>
      </c>
      <c r="E1164" s="48">
        <v>50.150002000000001</v>
      </c>
      <c r="F1164" s="48">
        <v>50.150002000000001</v>
      </c>
      <c r="G1164" s="48">
        <v>5900</v>
      </c>
    </row>
    <row r="1165" spans="1:7" x14ac:dyDescent="0.25">
      <c r="A1165" s="49">
        <v>42235</v>
      </c>
      <c r="B1165" s="48">
        <v>50.459999000000003</v>
      </c>
      <c r="C1165" s="48">
        <v>50.950001</v>
      </c>
      <c r="D1165" s="48">
        <v>50.169998</v>
      </c>
      <c r="E1165" s="48">
        <v>50.32</v>
      </c>
      <c r="F1165" s="48">
        <v>50.32</v>
      </c>
      <c r="G1165" s="48">
        <v>8000</v>
      </c>
    </row>
    <row r="1166" spans="1:7" x14ac:dyDescent="0.25">
      <c r="A1166" s="49">
        <v>42236</v>
      </c>
      <c r="B1166" s="48">
        <v>51.619999</v>
      </c>
      <c r="C1166" s="48">
        <v>52.060001</v>
      </c>
      <c r="D1166" s="48">
        <v>51.200001</v>
      </c>
      <c r="E1166" s="48">
        <v>51.869999</v>
      </c>
      <c r="F1166" s="48">
        <v>51.869999</v>
      </c>
      <c r="G1166" s="48">
        <v>24600</v>
      </c>
    </row>
    <row r="1167" spans="1:7" x14ac:dyDescent="0.25">
      <c r="A1167" s="49">
        <v>42237</v>
      </c>
      <c r="B1167" s="48">
        <v>52.619999</v>
      </c>
      <c r="C1167" s="48">
        <v>53.720001000000003</v>
      </c>
      <c r="D1167" s="48">
        <v>52.09</v>
      </c>
      <c r="E1167" s="48">
        <v>53.549999</v>
      </c>
      <c r="F1167" s="48">
        <v>53.549999</v>
      </c>
      <c r="G1167" s="48">
        <v>51000</v>
      </c>
    </row>
    <row r="1168" spans="1:7" x14ac:dyDescent="0.25">
      <c r="A1168" s="49">
        <v>42240</v>
      </c>
      <c r="B1168" s="48">
        <v>60.450001</v>
      </c>
      <c r="C1168" s="48">
        <v>61.84</v>
      </c>
      <c r="D1168" s="48">
        <v>55.299999</v>
      </c>
      <c r="E1168" s="48">
        <v>58.16</v>
      </c>
      <c r="F1168" s="48">
        <v>58.16</v>
      </c>
      <c r="G1168" s="48">
        <v>203800</v>
      </c>
    </row>
    <row r="1169" spans="1:7" x14ac:dyDescent="0.25">
      <c r="A1169" s="49">
        <v>42241</v>
      </c>
      <c r="B1169" s="48">
        <v>56.450001</v>
      </c>
      <c r="C1169" s="48">
        <v>61.669998</v>
      </c>
      <c r="D1169" s="48">
        <v>56.400002000000001</v>
      </c>
      <c r="E1169" s="48">
        <v>61.669998</v>
      </c>
      <c r="F1169" s="48">
        <v>61.669998</v>
      </c>
      <c r="G1169" s="48">
        <v>72200</v>
      </c>
    </row>
    <row r="1170" spans="1:7" x14ac:dyDescent="0.25">
      <c r="A1170" s="49">
        <v>42242</v>
      </c>
      <c r="B1170" s="48">
        <v>58.91</v>
      </c>
      <c r="C1170" s="48">
        <v>61.599997999999999</v>
      </c>
      <c r="D1170" s="48">
        <v>58.169998</v>
      </c>
      <c r="E1170" s="48">
        <v>58.529998999999997</v>
      </c>
      <c r="F1170" s="48">
        <v>58.529998999999997</v>
      </c>
      <c r="G1170" s="48">
        <v>62900</v>
      </c>
    </row>
    <row r="1171" spans="1:7" x14ac:dyDescent="0.25">
      <c r="A1171" s="49">
        <v>42243</v>
      </c>
      <c r="B1171" s="48">
        <v>56.549999</v>
      </c>
      <c r="C1171" s="48">
        <v>59.790000999999997</v>
      </c>
      <c r="D1171" s="48">
        <v>56.34</v>
      </c>
      <c r="E1171" s="48">
        <v>58.91</v>
      </c>
      <c r="F1171" s="48">
        <v>58.91</v>
      </c>
      <c r="G1171" s="48">
        <v>24300</v>
      </c>
    </row>
    <row r="1172" spans="1:7" x14ac:dyDescent="0.25">
      <c r="A1172" s="49">
        <v>42244</v>
      </c>
      <c r="B1172" s="48">
        <v>59.900002000000001</v>
      </c>
      <c r="C1172" s="48">
        <v>63.119999</v>
      </c>
      <c r="D1172" s="48">
        <v>59.900002000000001</v>
      </c>
      <c r="E1172" s="48">
        <v>62.02</v>
      </c>
      <c r="F1172" s="48">
        <v>62.02</v>
      </c>
      <c r="G1172" s="48">
        <v>19800</v>
      </c>
    </row>
    <row r="1173" spans="1:7" x14ac:dyDescent="0.25">
      <c r="A1173" s="49">
        <v>42247</v>
      </c>
      <c r="B1173" s="48">
        <v>62.220001000000003</v>
      </c>
      <c r="C1173" s="48">
        <v>63.77</v>
      </c>
      <c r="D1173" s="48">
        <v>62.049999</v>
      </c>
      <c r="E1173" s="48">
        <v>63.439999</v>
      </c>
      <c r="F1173" s="48">
        <v>63.439999</v>
      </c>
      <c r="G1173" s="48">
        <v>32300</v>
      </c>
    </row>
    <row r="1174" spans="1:7" x14ac:dyDescent="0.25">
      <c r="A1174" s="49">
        <v>42248</v>
      </c>
      <c r="B1174" s="48">
        <v>64.069999999999993</v>
      </c>
      <c r="C1174" s="48">
        <v>70.769997000000004</v>
      </c>
      <c r="D1174" s="48">
        <v>64.069999999999993</v>
      </c>
      <c r="E1174" s="48">
        <v>69.629997000000003</v>
      </c>
      <c r="F1174" s="48">
        <v>69.629997000000003</v>
      </c>
      <c r="G1174" s="48">
        <v>111800</v>
      </c>
    </row>
    <row r="1175" spans="1:7" x14ac:dyDescent="0.25">
      <c r="A1175" s="49">
        <v>42249</v>
      </c>
      <c r="B1175" s="48">
        <v>67.480002999999996</v>
      </c>
      <c r="C1175" s="48">
        <v>69.319999999999993</v>
      </c>
      <c r="D1175" s="48">
        <v>66.730002999999996</v>
      </c>
      <c r="E1175" s="48">
        <v>66.730002999999996</v>
      </c>
      <c r="F1175" s="48">
        <v>66.730002999999996</v>
      </c>
      <c r="G1175" s="48">
        <v>28000</v>
      </c>
    </row>
    <row r="1176" spans="1:7" x14ac:dyDescent="0.25">
      <c r="A1176" s="49">
        <v>42250</v>
      </c>
      <c r="B1176" s="48">
        <v>64.730002999999996</v>
      </c>
      <c r="C1176" s="48">
        <v>67.900002000000001</v>
      </c>
      <c r="D1176" s="48">
        <v>64.569999999999993</v>
      </c>
      <c r="E1176" s="48">
        <v>67.199996999999996</v>
      </c>
      <c r="F1176" s="48">
        <v>67.199996999999996</v>
      </c>
      <c r="G1176" s="48">
        <v>8200</v>
      </c>
    </row>
    <row r="1177" spans="1:7" x14ac:dyDescent="0.25">
      <c r="A1177" s="49">
        <v>42251</v>
      </c>
      <c r="B1177" s="48">
        <v>68.540001000000004</v>
      </c>
      <c r="C1177" s="48">
        <v>69.959998999999996</v>
      </c>
      <c r="D1177" s="48">
        <v>68.230002999999996</v>
      </c>
      <c r="E1177" s="48">
        <v>68.660004000000001</v>
      </c>
      <c r="F1177" s="48">
        <v>68.660004000000001</v>
      </c>
      <c r="G1177" s="48">
        <v>10500</v>
      </c>
    </row>
    <row r="1178" spans="1:7" x14ac:dyDescent="0.25">
      <c r="A1178" s="49">
        <v>42255</v>
      </c>
      <c r="B1178" s="48">
        <v>67.129997000000003</v>
      </c>
      <c r="C1178" s="48">
        <v>67.910004000000001</v>
      </c>
      <c r="D1178" s="48">
        <v>66.449996999999996</v>
      </c>
      <c r="E1178" s="48">
        <v>66.449996999999996</v>
      </c>
      <c r="F1178" s="48">
        <v>66.449996999999996</v>
      </c>
      <c r="G1178" s="48">
        <v>14400</v>
      </c>
    </row>
    <row r="1179" spans="1:7" x14ac:dyDescent="0.25">
      <c r="A1179" s="49">
        <v>42256</v>
      </c>
      <c r="B1179" s="48">
        <v>64.379997000000003</v>
      </c>
      <c r="C1179" s="48">
        <v>66.930000000000007</v>
      </c>
      <c r="D1179" s="48">
        <v>64.379997000000003</v>
      </c>
      <c r="E1179" s="48">
        <v>66.739998</v>
      </c>
      <c r="F1179" s="48">
        <v>66.739998</v>
      </c>
      <c r="G1179" s="48">
        <v>26400</v>
      </c>
    </row>
    <row r="1180" spans="1:7" x14ac:dyDescent="0.25">
      <c r="A1180" s="49">
        <v>42257</v>
      </c>
      <c r="B1180" s="48">
        <v>68.199996999999996</v>
      </c>
      <c r="C1180" s="48">
        <v>68.199996999999996</v>
      </c>
      <c r="D1180" s="48">
        <v>66.319999999999993</v>
      </c>
      <c r="E1180" s="48">
        <v>66.319999999999993</v>
      </c>
      <c r="F1180" s="48">
        <v>66.319999999999993</v>
      </c>
      <c r="G1180" s="48">
        <v>10400</v>
      </c>
    </row>
    <row r="1181" spans="1:7" x14ac:dyDescent="0.25">
      <c r="A1181" s="49">
        <v>42258</v>
      </c>
      <c r="B1181" s="48">
        <v>66.150002000000001</v>
      </c>
      <c r="C1181" s="48">
        <v>66.550003000000004</v>
      </c>
      <c r="D1181" s="48">
        <v>65.309997999999993</v>
      </c>
      <c r="E1181" s="48">
        <v>65.319999999999993</v>
      </c>
      <c r="F1181" s="48">
        <v>65.319999999999993</v>
      </c>
      <c r="G1181" s="48">
        <v>2800</v>
      </c>
    </row>
    <row r="1182" spans="1:7" x14ac:dyDescent="0.25">
      <c r="A1182" s="49">
        <v>42261</v>
      </c>
      <c r="B1182" s="48">
        <v>65.879997000000003</v>
      </c>
      <c r="C1182" s="48">
        <v>66.589995999999999</v>
      </c>
      <c r="D1182" s="48">
        <v>65.559997999999993</v>
      </c>
      <c r="E1182" s="48">
        <v>65.569999999999993</v>
      </c>
      <c r="F1182" s="48">
        <v>65.569999999999993</v>
      </c>
      <c r="G1182" s="48">
        <v>8700</v>
      </c>
    </row>
    <row r="1183" spans="1:7" x14ac:dyDescent="0.25">
      <c r="A1183" s="49">
        <v>42262</v>
      </c>
      <c r="B1183" s="48">
        <v>64.419998000000007</v>
      </c>
      <c r="C1183" s="48">
        <v>64.419998000000007</v>
      </c>
      <c r="D1183" s="48">
        <v>61.220001000000003</v>
      </c>
      <c r="E1183" s="48">
        <v>61.259998000000003</v>
      </c>
      <c r="F1183" s="48">
        <v>61.259998000000003</v>
      </c>
      <c r="G1183" s="48">
        <v>6500</v>
      </c>
    </row>
    <row r="1184" spans="1:7" x14ac:dyDescent="0.25">
      <c r="A1184" s="49">
        <v>42263</v>
      </c>
      <c r="B1184" s="48">
        <v>59.740001999999997</v>
      </c>
      <c r="C1184" s="48">
        <v>59.990001999999997</v>
      </c>
      <c r="D1184" s="48">
        <v>58.360000999999997</v>
      </c>
      <c r="E1184" s="48">
        <v>58.380001</v>
      </c>
      <c r="F1184" s="48">
        <v>58.380001</v>
      </c>
      <c r="G1184" s="48">
        <v>9300</v>
      </c>
    </row>
    <row r="1185" spans="1:7" x14ac:dyDescent="0.25">
      <c r="A1185" s="49">
        <v>42264</v>
      </c>
      <c r="B1185" s="48">
        <v>58.32</v>
      </c>
      <c r="C1185" s="48">
        <v>58.630001</v>
      </c>
      <c r="D1185" s="48">
        <v>55.32</v>
      </c>
      <c r="E1185" s="48">
        <v>57.07</v>
      </c>
      <c r="F1185" s="48">
        <v>57.07</v>
      </c>
      <c r="G1185" s="48">
        <v>168900</v>
      </c>
    </row>
    <row r="1186" spans="1:7" x14ac:dyDescent="0.25">
      <c r="A1186" s="49">
        <v>42265</v>
      </c>
      <c r="B1186" s="48">
        <v>58.779998999999997</v>
      </c>
      <c r="C1186" s="48">
        <v>61.720001000000003</v>
      </c>
      <c r="D1186" s="48">
        <v>58.779998999999997</v>
      </c>
      <c r="E1186" s="48">
        <v>61.23</v>
      </c>
      <c r="F1186" s="48">
        <v>61.23</v>
      </c>
      <c r="G1186" s="48">
        <v>106100</v>
      </c>
    </row>
    <row r="1187" spans="1:7" x14ac:dyDescent="0.25">
      <c r="A1187" s="49">
        <v>42268</v>
      </c>
      <c r="B1187" s="48">
        <v>60.23</v>
      </c>
      <c r="C1187" s="48">
        <v>61.07</v>
      </c>
      <c r="D1187" s="48">
        <v>59.529998999999997</v>
      </c>
      <c r="E1187" s="48">
        <v>60.169998</v>
      </c>
      <c r="F1187" s="48">
        <v>60.169998</v>
      </c>
      <c r="G1187" s="48">
        <v>7100</v>
      </c>
    </row>
    <row r="1188" spans="1:7" x14ac:dyDescent="0.25">
      <c r="A1188" s="49">
        <v>42269</v>
      </c>
      <c r="B1188" s="48">
        <v>60.799999</v>
      </c>
      <c r="C1188" s="48">
        <v>62.709999000000003</v>
      </c>
      <c r="D1188" s="48">
        <v>60.799999</v>
      </c>
      <c r="E1188" s="48">
        <v>61.27</v>
      </c>
      <c r="F1188" s="48">
        <v>61.27</v>
      </c>
      <c r="G1188" s="48">
        <v>64200</v>
      </c>
    </row>
    <row r="1189" spans="1:7" x14ac:dyDescent="0.25">
      <c r="A1189" s="49">
        <v>42270</v>
      </c>
      <c r="B1189" s="48">
        <v>61.25</v>
      </c>
      <c r="C1189" s="48">
        <v>61.25</v>
      </c>
      <c r="D1189" s="48">
        <v>59.849997999999999</v>
      </c>
      <c r="E1189" s="48">
        <v>60.220001000000003</v>
      </c>
      <c r="F1189" s="48">
        <v>60.220001000000003</v>
      </c>
      <c r="G1189" s="48">
        <v>3700</v>
      </c>
    </row>
    <row r="1190" spans="1:7" x14ac:dyDescent="0.25">
      <c r="A1190" s="49">
        <v>42271</v>
      </c>
      <c r="B1190" s="48">
        <v>62.080002</v>
      </c>
      <c r="C1190" s="48">
        <v>62.900002000000001</v>
      </c>
      <c r="D1190" s="48">
        <v>60.959999000000003</v>
      </c>
      <c r="E1190" s="48">
        <v>61.169998</v>
      </c>
      <c r="F1190" s="48">
        <v>61.169998</v>
      </c>
      <c r="G1190" s="48">
        <v>69700</v>
      </c>
    </row>
    <row r="1191" spans="1:7" x14ac:dyDescent="0.25">
      <c r="A1191" s="49">
        <v>42272</v>
      </c>
      <c r="B1191" s="48">
        <v>60.18</v>
      </c>
      <c r="C1191" s="48">
        <v>62.380001</v>
      </c>
      <c r="D1191" s="48">
        <v>59.869999</v>
      </c>
      <c r="E1191" s="48">
        <v>62.16</v>
      </c>
      <c r="F1191" s="48">
        <v>62.16</v>
      </c>
      <c r="G1191" s="48">
        <v>12500</v>
      </c>
    </row>
    <row r="1192" spans="1:7" x14ac:dyDescent="0.25">
      <c r="A1192" s="49">
        <v>42275</v>
      </c>
      <c r="B1192" s="48">
        <v>63.349997999999999</v>
      </c>
      <c r="C1192" s="48">
        <v>65.050003000000004</v>
      </c>
      <c r="D1192" s="48">
        <v>63.349997999999999</v>
      </c>
      <c r="E1192" s="48">
        <v>63.959999000000003</v>
      </c>
      <c r="F1192" s="48">
        <v>63.959999000000003</v>
      </c>
      <c r="G1192" s="48">
        <v>122400</v>
      </c>
    </row>
    <row r="1193" spans="1:7" x14ac:dyDescent="0.25">
      <c r="A1193" s="49">
        <v>42276</v>
      </c>
      <c r="B1193" s="48">
        <v>64.010002</v>
      </c>
      <c r="C1193" s="48">
        <v>65</v>
      </c>
      <c r="D1193" s="48">
        <v>63.540000999999997</v>
      </c>
      <c r="E1193" s="48">
        <v>64.809997999999993</v>
      </c>
      <c r="F1193" s="48">
        <v>64.809997999999993</v>
      </c>
      <c r="G1193" s="48">
        <v>56800</v>
      </c>
    </row>
    <row r="1194" spans="1:7" x14ac:dyDescent="0.25">
      <c r="A1194" s="49">
        <v>42277</v>
      </c>
      <c r="B1194" s="48">
        <v>63.41</v>
      </c>
      <c r="C1194" s="48">
        <v>64.050003000000004</v>
      </c>
      <c r="D1194" s="48">
        <v>63.189999</v>
      </c>
      <c r="E1194" s="48">
        <v>63.439999</v>
      </c>
      <c r="F1194" s="48">
        <v>63.439999</v>
      </c>
      <c r="G1194" s="48">
        <v>35500</v>
      </c>
    </row>
    <row r="1195" spans="1:7" x14ac:dyDescent="0.25">
      <c r="A1195" s="49">
        <v>42278</v>
      </c>
      <c r="B1195" s="48">
        <v>63.509998000000003</v>
      </c>
      <c r="C1195" s="48">
        <v>64.150002000000001</v>
      </c>
      <c r="D1195" s="48">
        <v>63.34</v>
      </c>
      <c r="E1195" s="48">
        <v>63.34</v>
      </c>
      <c r="F1195" s="48">
        <v>63.34</v>
      </c>
      <c r="G1195" s="48">
        <v>10800</v>
      </c>
    </row>
    <row r="1196" spans="1:7" x14ac:dyDescent="0.25">
      <c r="A1196" s="49">
        <v>42279</v>
      </c>
      <c r="B1196" s="48">
        <v>63.98</v>
      </c>
      <c r="C1196" s="48">
        <v>63.98</v>
      </c>
      <c r="D1196" s="48">
        <v>61.200001</v>
      </c>
      <c r="E1196" s="48">
        <v>61.200001</v>
      </c>
      <c r="F1196" s="48">
        <v>61.200001</v>
      </c>
      <c r="G1196" s="48">
        <v>83000</v>
      </c>
    </row>
    <row r="1197" spans="1:7" x14ac:dyDescent="0.25">
      <c r="A1197" s="49">
        <v>42282</v>
      </c>
      <c r="B1197" s="48">
        <v>60.400002000000001</v>
      </c>
      <c r="C1197" s="48">
        <v>60.400002000000001</v>
      </c>
      <c r="D1197" s="48">
        <v>58.400002000000001</v>
      </c>
      <c r="E1197" s="48">
        <v>58.400002000000001</v>
      </c>
      <c r="F1197" s="48">
        <v>58.400002000000001</v>
      </c>
      <c r="G1197" s="48">
        <v>110500</v>
      </c>
    </row>
    <row r="1198" spans="1:7" x14ac:dyDescent="0.25">
      <c r="A1198" s="49">
        <v>42283</v>
      </c>
      <c r="B1198" s="48">
        <v>58.360000999999997</v>
      </c>
      <c r="C1198" s="48">
        <v>59.509998000000003</v>
      </c>
      <c r="D1198" s="48">
        <v>57.939999</v>
      </c>
      <c r="E1198" s="48">
        <v>59.130001</v>
      </c>
      <c r="F1198" s="48">
        <v>59.130001</v>
      </c>
      <c r="G1198" s="48">
        <v>10100</v>
      </c>
    </row>
    <row r="1199" spans="1:7" x14ac:dyDescent="0.25">
      <c r="A1199" s="49">
        <v>42284</v>
      </c>
      <c r="B1199" s="48">
        <v>58.529998999999997</v>
      </c>
      <c r="C1199" s="48">
        <v>59.560001</v>
      </c>
      <c r="D1199" s="48">
        <v>58.259998000000003</v>
      </c>
      <c r="E1199" s="48">
        <v>58.299999</v>
      </c>
      <c r="F1199" s="48">
        <v>58.299999</v>
      </c>
      <c r="G1199" s="48">
        <v>20500</v>
      </c>
    </row>
    <row r="1200" spans="1:7" x14ac:dyDescent="0.25">
      <c r="A1200" s="49">
        <v>42285</v>
      </c>
      <c r="B1200" s="48">
        <v>57.91</v>
      </c>
      <c r="C1200" s="48">
        <v>58.509998000000003</v>
      </c>
      <c r="D1200" s="48">
        <v>56.029998999999997</v>
      </c>
      <c r="E1200" s="48">
        <v>56.810001</v>
      </c>
      <c r="F1200" s="48">
        <v>56.810001</v>
      </c>
      <c r="G1200" s="48">
        <v>8200</v>
      </c>
    </row>
    <row r="1201" spans="1:7" x14ac:dyDescent="0.25">
      <c r="A1201" s="49">
        <v>42286</v>
      </c>
      <c r="B1201" s="48">
        <v>56.689999</v>
      </c>
      <c r="C1201" s="48">
        <v>57.759998000000003</v>
      </c>
      <c r="D1201" s="48">
        <v>56.689999</v>
      </c>
      <c r="E1201" s="48">
        <v>57.029998999999997</v>
      </c>
      <c r="F1201" s="48">
        <v>57.029998999999997</v>
      </c>
      <c r="G1201" s="48">
        <v>2100</v>
      </c>
    </row>
    <row r="1202" spans="1:7" x14ac:dyDescent="0.25">
      <c r="A1202" s="49">
        <v>42289</v>
      </c>
      <c r="B1202" s="48">
        <v>57.139999000000003</v>
      </c>
      <c r="C1202" s="48">
        <v>57.139999000000003</v>
      </c>
      <c r="D1202" s="48">
        <v>54.959999000000003</v>
      </c>
      <c r="E1202" s="48">
        <v>54.98</v>
      </c>
      <c r="F1202" s="48">
        <v>54.98</v>
      </c>
      <c r="G1202" s="48">
        <v>8100</v>
      </c>
    </row>
    <row r="1203" spans="1:7" x14ac:dyDescent="0.25">
      <c r="A1203" s="49">
        <v>42290</v>
      </c>
      <c r="B1203" s="48">
        <v>54.830002</v>
      </c>
      <c r="C1203" s="48">
        <v>56.919998</v>
      </c>
      <c r="D1203" s="48">
        <v>54.830002</v>
      </c>
      <c r="E1203" s="48">
        <v>56.91</v>
      </c>
      <c r="F1203" s="48">
        <v>56.91</v>
      </c>
      <c r="G1203" s="48">
        <v>7900</v>
      </c>
    </row>
    <row r="1204" spans="1:7" x14ac:dyDescent="0.25">
      <c r="A1204" s="49">
        <v>42291</v>
      </c>
      <c r="B1204" s="48">
        <v>57.68</v>
      </c>
      <c r="C1204" s="48">
        <v>58.41</v>
      </c>
      <c r="D1204" s="48">
        <v>57.68</v>
      </c>
      <c r="E1204" s="48">
        <v>57.950001</v>
      </c>
      <c r="F1204" s="48">
        <v>57.950001</v>
      </c>
      <c r="G1204" s="48">
        <v>93000</v>
      </c>
    </row>
    <row r="1205" spans="1:7" x14ac:dyDescent="0.25">
      <c r="A1205" s="49">
        <v>42292</v>
      </c>
      <c r="B1205" s="48">
        <v>57.009998000000003</v>
      </c>
      <c r="C1205" s="48">
        <v>57.009998000000003</v>
      </c>
      <c r="D1205" s="48">
        <v>55.040000999999997</v>
      </c>
      <c r="E1205" s="48">
        <v>55.080002</v>
      </c>
      <c r="F1205" s="48">
        <v>55.080002</v>
      </c>
      <c r="G1205" s="48">
        <v>7400</v>
      </c>
    </row>
    <row r="1206" spans="1:7" x14ac:dyDescent="0.25">
      <c r="A1206" s="49">
        <v>42293</v>
      </c>
      <c r="B1206" s="48">
        <v>54.540000999999997</v>
      </c>
      <c r="C1206" s="48">
        <v>55.389999000000003</v>
      </c>
      <c r="D1206" s="48">
        <v>54.540000999999997</v>
      </c>
      <c r="E1206" s="48">
        <v>54.990001999999997</v>
      </c>
      <c r="F1206" s="48">
        <v>54.990001999999997</v>
      </c>
      <c r="G1206" s="48">
        <v>5100</v>
      </c>
    </row>
    <row r="1207" spans="1:7" x14ac:dyDescent="0.25">
      <c r="A1207" s="49">
        <v>42296</v>
      </c>
      <c r="B1207" s="48">
        <v>54.779998999999997</v>
      </c>
      <c r="C1207" s="48">
        <v>55.18</v>
      </c>
      <c r="D1207" s="48">
        <v>53.040000999999997</v>
      </c>
      <c r="E1207" s="48">
        <v>53.07</v>
      </c>
      <c r="F1207" s="48">
        <v>53.07</v>
      </c>
      <c r="G1207" s="48">
        <v>14700</v>
      </c>
    </row>
    <row r="1208" spans="1:7" x14ac:dyDescent="0.25">
      <c r="A1208" s="49">
        <v>42297</v>
      </c>
      <c r="B1208" s="48">
        <v>52.950001</v>
      </c>
      <c r="C1208" s="48">
        <v>53.84</v>
      </c>
      <c r="D1208" s="48">
        <v>52.900002000000001</v>
      </c>
      <c r="E1208" s="48">
        <v>53.790000999999997</v>
      </c>
      <c r="F1208" s="48">
        <v>53.790000999999997</v>
      </c>
      <c r="G1208" s="48">
        <v>8700</v>
      </c>
    </row>
    <row r="1209" spans="1:7" x14ac:dyDescent="0.25">
      <c r="A1209" s="49">
        <v>42298</v>
      </c>
      <c r="B1209" s="48">
        <v>53.720001000000003</v>
      </c>
      <c r="C1209" s="48">
        <v>56.009998000000003</v>
      </c>
      <c r="D1209" s="48">
        <v>53.720001000000003</v>
      </c>
      <c r="E1209" s="48">
        <v>56.009998000000003</v>
      </c>
      <c r="F1209" s="48">
        <v>56.009998000000003</v>
      </c>
      <c r="G1209" s="48">
        <v>4800</v>
      </c>
    </row>
    <row r="1210" spans="1:7" x14ac:dyDescent="0.25">
      <c r="A1210" s="49">
        <v>42299</v>
      </c>
      <c r="B1210" s="48">
        <v>55.419998</v>
      </c>
      <c r="C1210" s="48">
        <v>55.549999</v>
      </c>
      <c r="D1210" s="48">
        <v>53.189999</v>
      </c>
      <c r="E1210" s="48">
        <v>53.189999</v>
      </c>
      <c r="F1210" s="48">
        <v>53.189999</v>
      </c>
      <c r="G1210" s="48">
        <v>8200</v>
      </c>
    </row>
    <row r="1211" spans="1:7" x14ac:dyDescent="0.25">
      <c r="A1211" s="49">
        <v>42300</v>
      </c>
      <c r="B1211" s="48">
        <v>52.400002000000001</v>
      </c>
      <c r="C1211" s="48">
        <v>53.32</v>
      </c>
      <c r="D1211" s="48">
        <v>52.009998000000003</v>
      </c>
      <c r="E1211" s="48">
        <v>53.07</v>
      </c>
      <c r="F1211" s="48">
        <v>53.07</v>
      </c>
      <c r="G1211" s="48">
        <v>131500</v>
      </c>
    </row>
    <row r="1212" spans="1:7" x14ac:dyDescent="0.25">
      <c r="A1212" s="49">
        <v>42303</v>
      </c>
      <c r="B1212" s="48">
        <v>53.59</v>
      </c>
      <c r="C1212" s="48">
        <v>54.41</v>
      </c>
      <c r="D1212" s="48">
        <v>53.59</v>
      </c>
      <c r="E1212" s="48">
        <v>54.389999000000003</v>
      </c>
      <c r="F1212" s="48">
        <v>54.389999000000003</v>
      </c>
      <c r="G1212" s="48">
        <v>3200</v>
      </c>
    </row>
    <row r="1213" spans="1:7" x14ac:dyDescent="0.25">
      <c r="A1213" s="49">
        <v>42304</v>
      </c>
      <c r="B1213" s="48">
        <v>54.580002</v>
      </c>
      <c r="C1213" s="48">
        <v>54.75</v>
      </c>
      <c r="D1213" s="48">
        <v>53.709999000000003</v>
      </c>
      <c r="E1213" s="48">
        <v>53.799999</v>
      </c>
      <c r="F1213" s="48">
        <v>53.799999</v>
      </c>
      <c r="G1213" s="48">
        <v>10400</v>
      </c>
    </row>
    <row r="1214" spans="1:7" x14ac:dyDescent="0.25">
      <c r="A1214" s="49">
        <v>42305</v>
      </c>
      <c r="B1214" s="48">
        <v>53.540000999999997</v>
      </c>
      <c r="C1214" s="48">
        <v>53.790000999999997</v>
      </c>
      <c r="D1214" s="48">
        <v>53.02</v>
      </c>
      <c r="E1214" s="48">
        <v>53.02</v>
      </c>
      <c r="F1214" s="48">
        <v>53.02</v>
      </c>
      <c r="G1214" s="48">
        <v>1900</v>
      </c>
    </row>
    <row r="1215" spans="1:7" x14ac:dyDescent="0.25">
      <c r="A1215" s="49">
        <v>42306</v>
      </c>
      <c r="B1215" s="48">
        <v>53.470001000000003</v>
      </c>
      <c r="C1215" s="48">
        <v>53.73</v>
      </c>
      <c r="D1215" s="48">
        <v>53.279998999999997</v>
      </c>
      <c r="E1215" s="48">
        <v>53.279998999999997</v>
      </c>
      <c r="F1215" s="48">
        <v>53.279998999999997</v>
      </c>
      <c r="G1215" s="48">
        <v>3200</v>
      </c>
    </row>
    <row r="1216" spans="1:7" x14ac:dyDescent="0.25">
      <c r="A1216" s="49">
        <v>42307</v>
      </c>
      <c r="B1216" s="48">
        <v>53.849997999999999</v>
      </c>
      <c r="C1216" s="48">
        <v>53.860000999999997</v>
      </c>
      <c r="D1216" s="48">
        <v>53.080002</v>
      </c>
      <c r="E1216" s="48">
        <v>53.860000999999997</v>
      </c>
      <c r="F1216" s="48">
        <v>53.860000999999997</v>
      </c>
      <c r="G1216" s="48">
        <v>6300</v>
      </c>
    </row>
    <row r="1217" spans="1:7" x14ac:dyDescent="0.25">
      <c r="A1217" s="49">
        <v>42310</v>
      </c>
      <c r="B1217" s="48">
        <v>53.599997999999999</v>
      </c>
      <c r="C1217" s="48">
        <v>53.619999</v>
      </c>
      <c r="D1217" s="48">
        <v>51.900002000000001</v>
      </c>
      <c r="E1217" s="48">
        <v>51.990001999999997</v>
      </c>
      <c r="F1217" s="48">
        <v>51.990001999999997</v>
      </c>
      <c r="G1217" s="48">
        <v>24300</v>
      </c>
    </row>
    <row r="1218" spans="1:7" x14ac:dyDescent="0.25">
      <c r="A1218" s="49">
        <v>42311</v>
      </c>
      <c r="B1218" s="48">
        <v>52.57</v>
      </c>
      <c r="C1218" s="48">
        <v>52.77</v>
      </c>
      <c r="D1218" s="48">
        <v>52.27</v>
      </c>
      <c r="E1218" s="48">
        <v>52.77</v>
      </c>
      <c r="F1218" s="48">
        <v>52.77</v>
      </c>
      <c r="G1218" s="48">
        <v>3500</v>
      </c>
    </row>
    <row r="1219" spans="1:7" x14ac:dyDescent="0.25">
      <c r="A1219" s="49">
        <v>42312</v>
      </c>
      <c r="B1219" s="48">
        <v>53.59</v>
      </c>
      <c r="C1219" s="48">
        <v>54.009998000000003</v>
      </c>
      <c r="D1219" s="48">
        <v>53.380001</v>
      </c>
      <c r="E1219" s="48">
        <v>53.380001</v>
      </c>
      <c r="F1219" s="48">
        <v>53.380001</v>
      </c>
      <c r="G1219" s="48">
        <v>28000</v>
      </c>
    </row>
    <row r="1220" spans="1:7" x14ac:dyDescent="0.25">
      <c r="A1220" s="49">
        <v>42313</v>
      </c>
      <c r="B1220" s="48">
        <v>53.5</v>
      </c>
      <c r="C1220" s="48">
        <v>54</v>
      </c>
      <c r="D1220" s="48">
        <v>52.959999000000003</v>
      </c>
      <c r="E1220" s="48">
        <v>52.98</v>
      </c>
      <c r="F1220" s="48">
        <v>52.98</v>
      </c>
      <c r="G1220" s="48">
        <v>12900</v>
      </c>
    </row>
    <row r="1221" spans="1:7" x14ac:dyDescent="0.25">
      <c r="A1221" s="49">
        <v>42314</v>
      </c>
      <c r="B1221" s="48">
        <v>53.360000999999997</v>
      </c>
      <c r="C1221" s="48">
        <v>53.41</v>
      </c>
      <c r="D1221" s="48">
        <v>52.52</v>
      </c>
      <c r="E1221" s="48">
        <v>52.52</v>
      </c>
      <c r="F1221" s="48">
        <v>52.52</v>
      </c>
      <c r="G1221" s="48">
        <v>2200</v>
      </c>
    </row>
    <row r="1222" spans="1:7" x14ac:dyDescent="0.25">
      <c r="A1222" s="49">
        <v>42317</v>
      </c>
      <c r="B1222" s="48">
        <v>52.610000999999997</v>
      </c>
      <c r="C1222" s="48">
        <v>53.810001</v>
      </c>
      <c r="D1222" s="48">
        <v>52.610000999999997</v>
      </c>
      <c r="E1222" s="48">
        <v>53.459999000000003</v>
      </c>
      <c r="F1222" s="48">
        <v>53.459999000000003</v>
      </c>
      <c r="G1222" s="48">
        <v>7200</v>
      </c>
    </row>
    <row r="1223" spans="1:7" x14ac:dyDescent="0.25">
      <c r="A1223" s="49">
        <v>42318</v>
      </c>
      <c r="B1223" s="48">
        <v>53.639999000000003</v>
      </c>
      <c r="C1223" s="48">
        <v>53.950001</v>
      </c>
      <c r="D1223" s="48">
        <v>52.799999</v>
      </c>
      <c r="E1223" s="48">
        <v>53.060001</v>
      </c>
      <c r="F1223" s="48">
        <v>53.060001</v>
      </c>
      <c r="G1223" s="48">
        <v>83600</v>
      </c>
    </row>
    <row r="1224" spans="1:7" x14ac:dyDescent="0.25">
      <c r="A1224" s="49">
        <v>42319</v>
      </c>
      <c r="B1224" s="48">
        <v>53.34</v>
      </c>
      <c r="C1224" s="48">
        <v>53.380001</v>
      </c>
      <c r="D1224" s="48">
        <v>52.68</v>
      </c>
      <c r="E1224" s="48">
        <v>53.360000999999997</v>
      </c>
      <c r="F1224" s="48">
        <v>53.360000999999997</v>
      </c>
      <c r="G1224" s="48">
        <v>1300</v>
      </c>
    </row>
    <row r="1225" spans="1:7" x14ac:dyDescent="0.25">
      <c r="A1225" s="49">
        <v>42320</v>
      </c>
      <c r="B1225" s="48">
        <v>54.279998999999997</v>
      </c>
      <c r="C1225" s="48">
        <v>56.119999</v>
      </c>
      <c r="D1225" s="48">
        <v>53.91</v>
      </c>
      <c r="E1225" s="48">
        <v>56.119999</v>
      </c>
      <c r="F1225" s="48">
        <v>56.119999</v>
      </c>
      <c r="G1225" s="48">
        <v>8900</v>
      </c>
    </row>
    <row r="1226" spans="1:7" x14ac:dyDescent="0.25">
      <c r="A1226" s="49">
        <v>42321</v>
      </c>
      <c r="B1226" s="48">
        <v>56.419998</v>
      </c>
      <c r="C1226" s="48">
        <v>58.209999000000003</v>
      </c>
      <c r="D1226" s="48">
        <v>56.419998</v>
      </c>
      <c r="E1226" s="48">
        <v>58.209999000000003</v>
      </c>
      <c r="F1226" s="48">
        <v>58.209999000000003</v>
      </c>
      <c r="G1226" s="48">
        <v>62200</v>
      </c>
    </row>
    <row r="1227" spans="1:7" x14ac:dyDescent="0.25">
      <c r="A1227" s="49">
        <v>42324</v>
      </c>
      <c r="B1227" s="48">
        <v>58.169998</v>
      </c>
      <c r="C1227" s="48">
        <v>58.169998</v>
      </c>
      <c r="D1227" s="48">
        <v>54.919998</v>
      </c>
      <c r="E1227" s="48">
        <v>54.919998</v>
      </c>
      <c r="F1227" s="48">
        <v>54.919998</v>
      </c>
      <c r="G1227" s="48">
        <v>8600</v>
      </c>
    </row>
    <row r="1228" spans="1:7" x14ac:dyDescent="0.25">
      <c r="A1228" s="49">
        <v>42325</v>
      </c>
      <c r="B1228" s="48">
        <v>54.369999</v>
      </c>
      <c r="C1228" s="48">
        <v>56.43</v>
      </c>
      <c r="D1228" s="48">
        <v>53.610000999999997</v>
      </c>
      <c r="E1228" s="48">
        <v>56</v>
      </c>
      <c r="F1228" s="48">
        <v>56</v>
      </c>
      <c r="G1228" s="48">
        <v>18400</v>
      </c>
    </row>
    <row r="1229" spans="1:7" x14ac:dyDescent="0.25">
      <c r="A1229" s="49">
        <v>42326</v>
      </c>
      <c r="B1229" s="48">
        <v>54.66</v>
      </c>
      <c r="C1229" s="48">
        <v>54.98</v>
      </c>
      <c r="D1229" s="48">
        <v>54.040000999999997</v>
      </c>
      <c r="E1229" s="48">
        <v>54.040000999999997</v>
      </c>
      <c r="F1229" s="48">
        <v>54.040000999999997</v>
      </c>
      <c r="G1229" s="48">
        <v>212700</v>
      </c>
    </row>
    <row r="1230" spans="1:7" x14ac:dyDescent="0.25">
      <c r="A1230" s="49">
        <v>42327</v>
      </c>
      <c r="B1230" s="48">
        <v>54.23</v>
      </c>
      <c r="C1230" s="48">
        <v>55.630001</v>
      </c>
      <c r="D1230" s="48">
        <v>54.23</v>
      </c>
      <c r="E1230" s="48">
        <v>55.360000999999997</v>
      </c>
      <c r="F1230" s="48">
        <v>55.360000999999997</v>
      </c>
      <c r="G1230" s="48">
        <v>8000</v>
      </c>
    </row>
    <row r="1231" spans="1:7" x14ac:dyDescent="0.25">
      <c r="A1231" s="49">
        <v>42328</v>
      </c>
      <c r="B1231" s="48">
        <v>54.639999000000003</v>
      </c>
      <c r="C1231" s="48">
        <v>55.07</v>
      </c>
      <c r="D1231" s="48">
        <v>54.43</v>
      </c>
      <c r="E1231" s="48">
        <v>55.07</v>
      </c>
      <c r="F1231" s="48">
        <v>55.07</v>
      </c>
      <c r="G1231" s="48">
        <v>29700</v>
      </c>
    </row>
    <row r="1232" spans="1:7" x14ac:dyDescent="0.25">
      <c r="A1232" s="49">
        <v>42331</v>
      </c>
      <c r="B1232" s="48">
        <v>54.889999000000003</v>
      </c>
      <c r="C1232" s="48">
        <v>55.009998000000003</v>
      </c>
      <c r="D1232" s="48">
        <v>54.09</v>
      </c>
      <c r="E1232" s="48">
        <v>54.09</v>
      </c>
      <c r="F1232" s="48">
        <v>54.09</v>
      </c>
      <c r="G1232" s="48">
        <v>4300</v>
      </c>
    </row>
    <row r="1233" spans="1:7" x14ac:dyDescent="0.25">
      <c r="A1233" s="49">
        <v>42332</v>
      </c>
      <c r="B1233" s="48">
        <v>54.330002</v>
      </c>
      <c r="C1233" s="48">
        <v>55.119999</v>
      </c>
      <c r="D1233" s="48">
        <v>54.310001</v>
      </c>
      <c r="E1233" s="48">
        <v>54.98</v>
      </c>
      <c r="F1233" s="48">
        <v>54.98</v>
      </c>
      <c r="G1233" s="48">
        <v>10900</v>
      </c>
    </row>
    <row r="1234" spans="1:7" x14ac:dyDescent="0.25">
      <c r="A1234" s="49">
        <v>42333</v>
      </c>
      <c r="B1234" s="48">
        <v>54.830002</v>
      </c>
      <c r="C1234" s="48">
        <v>54.830002</v>
      </c>
      <c r="D1234" s="48">
        <v>54.279998999999997</v>
      </c>
      <c r="E1234" s="48">
        <v>54.639999000000003</v>
      </c>
      <c r="F1234" s="48">
        <v>54.639999000000003</v>
      </c>
      <c r="G1234" s="48">
        <v>2400</v>
      </c>
    </row>
    <row r="1235" spans="1:7" x14ac:dyDescent="0.25">
      <c r="A1235" s="49">
        <v>42335</v>
      </c>
      <c r="B1235" s="48">
        <v>54.25</v>
      </c>
      <c r="C1235" s="48">
        <v>54.25</v>
      </c>
      <c r="D1235" s="48">
        <v>54.25</v>
      </c>
      <c r="E1235" s="48">
        <v>54.25</v>
      </c>
      <c r="F1235" s="48">
        <v>54.25</v>
      </c>
      <c r="G1235" s="48">
        <v>200</v>
      </c>
    </row>
    <row r="1236" spans="1:7" x14ac:dyDescent="0.25">
      <c r="A1236" s="49">
        <v>42338</v>
      </c>
      <c r="B1236" s="48">
        <v>54.380001</v>
      </c>
      <c r="C1236" s="48">
        <v>54.439999</v>
      </c>
      <c r="D1236" s="48">
        <v>53.849997999999999</v>
      </c>
      <c r="E1236" s="48">
        <v>53.860000999999997</v>
      </c>
      <c r="F1236" s="48">
        <v>53.860000999999997</v>
      </c>
      <c r="G1236" s="48">
        <v>5200</v>
      </c>
    </row>
    <row r="1237" spans="1:7" x14ac:dyDescent="0.25">
      <c r="A1237" s="49">
        <v>42339</v>
      </c>
      <c r="B1237" s="48">
        <v>53.580002</v>
      </c>
      <c r="C1237" s="48">
        <v>53.580002</v>
      </c>
      <c r="D1237" s="48">
        <v>52.639999000000003</v>
      </c>
      <c r="E1237" s="48">
        <v>52.66</v>
      </c>
      <c r="F1237" s="48">
        <v>52.66</v>
      </c>
      <c r="G1237" s="48">
        <v>14300</v>
      </c>
    </row>
    <row r="1238" spans="1:7" x14ac:dyDescent="0.25">
      <c r="A1238" s="49">
        <v>42340</v>
      </c>
      <c r="B1238" s="48">
        <v>52.18</v>
      </c>
      <c r="C1238" s="48">
        <v>53.560001</v>
      </c>
      <c r="D1238" s="48">
        <v>52</v>
      </c>
      <c r="E1238" s="48">
        <v>53.43</v>
      </c>
      <c r="F1238" s="48">
        <v>53.43</v>
      </c>
      <c r="G1238" s="48">
        <v>4100</v>
      </c>
    </row>
    <row r="1239" spans="1:7" x14ac:dyDescent="0.25">
      <c r="A1239" s="49">
        <v>42341</v>
      </c>
      <c r="B1239" s="48">
        <v>53.48</v>
      </c>
      <c r="C1239" s="48">
        <v>55.360000999999997</v>
      </c>
      <c r="D1239" s="48">
        <v>53.459999000000003</v>
      </c>
      <c r="E1239" s="48">
        <v>54.650002000000001</v>
      </c>
      <c r="F1239" s="48">
        <v>54.650002000000001</v>
      </c>
      <c r="G1239" s="48">
        <v>47800</v>
      </c>
    </row>
    <row r="1240" spans="1:7" x14ac:dyDescent="0.25">
      <c r="A1240" s="49">
        <v>42342</v>
      </c>
      <c r="B1240" s="48">
        <v>53.900002000000001</v>
      </c>
      <c r="C1240" s="48">
        <v>53.91</v>
      </c>
      <c r="D1240" s="48">
        <v>52.900002000000001</v>
      </c>
      <c r="E1240" s="48">
        <v>52.900002000000001</v>
      </c>
      <c r="F1240" s="48">
        <v>52.900002000000001</v>
      </c>
      <c r="G1240" s="48">
        <v>3600</v>
      </c>
    </row>
    <row r="1241" spans="1:7" x14ac:dyDescent="0.25">
      <c r="A1241" s="49">
        <v>42345</v>
      </c>
      <c r="B1241" s="48">
        <v>53.599997999999999</v>
      </c>
      <c r="C1241" s="48">
        <v>54.529998999999997</v>
      </c>
      <c r="D1241" s="48">
        <v>53.48</v>
      </c>
      <c r="E1241" s="48">
        <v>53.48</v>
      </c>
      <c r="F1241" s="48">
        <v>53.48</v>
      </c>
      <c r="G1241" s="48">
        <v>22600</v>
      </c>
    </row>
    <row r="1242" spans="1:7" x14ac:dyDescent="0.25">
      <c r="A1242" s="49">
        <v>42346</v>
      </c>
      <c r="B1242" s="48">
        <v>54.669998</v>
      </c>
      <c r="C1242" s="48">
        <v>54.720001000000003</v>
      </c>
      <c r="D1242" s="48">
        <v>53.400002000000001</v>
      </c>
      <c r="E1242" s="48">
        <v>54.060001</v>
      </c>
      <c r="F1242" s="48">
        <v>54.060001</v>
      </c>
      <c r="G1242" s="48">
        <v>30400</v>
      </c>
    </row>
    <row r="1243" spans="1:7" x14ac:dyDescent="0.25">
      <c r="A1243" s="49">
        <v>42347</v>
      </c>
      <c r="B1243" s="48">
        <v>54.400002000000001</v>
      </c>
      <c r="C1243" s="48">
        <v>55.790000999999997</v>
      </c>
      <c r="D1243" s="48">
        <v>53.709999000000003</v>
      </c>
      <c r="E1243" s="48">
        <v>55.060001</v>
      </c>
      <c r="F1243" s="48">
        <v>55.060001</v>
      </c>
      <c r="G1243" s="48">
        <v>5400</v>
      </c>
    </row>
    <row r="1244" spans="1:7" x14ac:dyDescent="0.25">
      <c r="A1244" s="49">
        <v>42348</v>
      </c>
      <c r="B1244" s="48">
        <v>55.029998999999997</v>
      </c>
      <c r="C1244" s="48">
        <v>55.540000999999997</v>
      </c>
      <c r="D1244" s="48">
        <v>54.700001</v>
      </c>
      <c r="E1244" s="48">
        <v>55.43</v>
      </c>
      <c r="F1244" s="48">
        <v>55.43</v>
      </c>
      <c r="G1244" s="48">
        <v>7900</v>
      </c>
    </row>
    <row r="1245" spans="1:7" x14ac:dyDescent="0.25">
      <c r="A1245" s="49">
        <v>42349</v>
      </c>
      <c r="B1245" s="48">
        <v>56.700001</v>
      </c>
      <c r="C1245" s="48">
        <v>59.66</v>
      </c>
      <c r="D1245" s="48">
        <v>56.700001</v>
      </c>
      <c r="E1245" s="48">
        <v>59.220001000000003</v>
      </c>
      <c r="F1245" s="48">
        <v>59.220001000000003</v>
      </c>
      <c r="G1245" s="48">
        <v>44900</v>
      </c>
    </row>
    <row r="1246" spans="1:7" x14ac:dyDescent="0.25">
      <c r="A1246" s="49">
        <v>42352</v>
      </c>
      <c r="B1246" s="48">
        <v>59.220001000000003</v>
      </c>
      <c r="C1246" s="48">
        <v>60.700001</v>
      </c>
      <c r="D1246" s="48">
        <v>56.540000999999997</v>
      </c>
      <c r="E1246" s="48">
        <v>56.689999</v>
      </c>
      <c r="F1246" s="48">
        <v>56.689999</v>
      </c>
      <c r="G1246" s="48">
        <v>30200</v>
      </c>
    </row>
    <row r="1247" spans="1:7" x14ac:dyDescent="0.25">
      <c r="A1247" s="49">
        <v>42353</v>
      </c>
      <c r="B1247" s="48">
        <v>55.810001</v>
      </c>
      <c r="C1247" s="48">
        <v>57.049999</v>
      </c>
      <c r="D1247" s="48">
        <v>55.490001999999997</v>
      </c>
      <c r="E1247" s="48">
        <v>55.599997999999999</v>
      </c>
      <c r="F1247" s="48">
        <v>55.599997999999999</v>
      </c>
      <c r="G1247" s="48">
        <v>32400</v>
      </c>
    </row>
    <row r="1248" spans="1:7" x14ac:dyDescent="0.25">
      <c r="A1248" s="49">
        <v>42354</v>
      </c>
      <c r="B1248" s="48">
        <v>54.279998999999997</v>
      </c>
      <c r="C1248" s="48">
        <v>55.299999</v>
      </c>
      <c r="D1248" s="48">
        <v>53.07</v>
      </c>
      <c r="E1248" s="48">
        <v>53.720001000000003</v>
      </c>
      <c r="F1248" s="48">
        <v>53.720001000000003</v>
      </c>
      <c r="G1248" s="48">
        <v>13900</v>
      </c>
    </row>
    <row r="1249" spans="1:7" x14ac:dyDescent="0.25">
      <c r="A1249" s="49">
        <v>42355</v>
      </c>
      <c r="B1249" s="48">
        <v>54.259998000000003</v>
      </c>
      <c r="C1249" s="48">
        <v>55.75</v>
      </c>
      <c r="D1249" s="48">
        <v>54.099997999999999</v>
      </c>
      <c r="E1249" s="48">
        <v>54.799999</v>
      </c>
      <c r="F1249" s="48">
        <v>54.799999</v>
      </c>
      <c r="G1249" s="48">
        <v>13800</v>
      </c>
    </row>
    <row r="1250" spans="1:7" x14ac:dyDescent="0.25">
      <c r="A1250" s="49">
        <v>42356</v>
      </c>
      <c r="B1250" s="48">
        <v>55.75</v>
      </c>
      <c r="C1250" s="48">
        <v>57.349997999999999</v>
      </c>
      <c r="D1250" s="48">
        <v>55.509998000000003</v>
      </c>
      <c r="E1250" s="48">
        <v>57.290000999999997</v>
      </c>
      <c r="F1250" s="48">
        <v>57.290000999999997</v>
      </c>
      <c r="G1250" s="48">
        <v>21900</v>
      </c>
    </row>
    <row r="1251" spans="1:7" x14ac:dyDescent="0.25">
      <c r="A1251" s="49">
        <v>42359</v>
      </c>
      <c r="B1251" s="48">
        <v>56.16</v>
      </c>
      <c r="C1251" s="48">
        <v>57.07</v>
      </c>
      <c r="D1251" s="48">
        <v>56.16</v>
      </c>
      <c r="E1251" s="48">
        <v>56.189999</v>
      </c>
      <c r="F1251" s="48">
        <v>56.189999</v>
      </c>
      <c r="G1251" s="48">
        <v>5700</v>
      </c>
    </row>
    <row r="1252" spans="1:7" x14ac:dyDescent="0.25">
      <c r="A1252" s="49">
        <v>42360</v>
      </c>
      <c r="B1252" s="48">
        <v>55.18</v>
      </c>
      <c r="C1252" s="48">
        <v>55.18</v>
      </c>
      <c r="D1252" s="48">
        <v>54.439999</v>
      </c>
      <c r="E1252" s="48">
        <v>54.549999</v>
      </c>
      <c r="F1252" s="48">
        <v>54.549999</v>
      </c>
      <c r="G1252" s="48">
        <v>9400</v>
      </c>
    </row>
    <row r="1253" spans="1:7" x14ac:dyDescent="0.25">
      <c r="A1253" s="49">
        <v>42361</v>
      </c>
      <c r="B1253" s="48">
        <v>53.75</v>
      </c>
      <c r="C1253" s="48">
        <v>54.130001</v>
      </c>
      <c r="D1253" s="48">
        <v>53.599997999999999</v>
      </c>
      <c r="E1253" s="48">
        <v>53.91</v>
      </c>
      <c r="F1253" s="48">
        <v>53.91</v>
      </c>
      <c r="G1253" s="48">
        <v>1600</v>
      </c>
    </row>
    <row r="1254" spans="1:7" x14ac:dyDescent="0.25">
      <c r="A1254" s="49">
        <v>42362</v>
      </c>
      <c r="B1254" s="48">
        <v>54.049999</v>
      </c>
      <c r="C1254" s="48">
        <v>54.209999000000003</v>
      </c>
      <c r="D1254" s="48">
        <v>54.049999</v>
      </c>
      <c r="E1254" s="48">
        <v>54.18</v>
      </c>
      <c r="F1254" s="48">
        <v>54.18</v>
      </c>
      <c r="G1254" s="48">
        <v>1500</v>
      </c>
    </row>
    <row r="1255" spans="1:7" x14ac:dyDescent="0.25">
      <c r="A1255" s="49">
        <v>42366</v>
      </c>
      <c r="B1255" s="48">
        <v>54.57</v>
      </c>
      <c r="C1255" s="48">
        <v>54.950001</v>
      </c>
      <c r="D1255" s="48">
        <v>53.299999</v>
      </c>
      <c r="E1255" s="48">
        <v>53.299999</v>
      </c>
      <c r="F1255" s="48">
        <v>53.299999</v>
      </c>
      <c r="G1255" s="48">
        <v>14000</v>
      </c>
    </row>
    <row r="1256" spans="1:7" x14ac:dyDescent="0.25">
      <c r="A1256" s="49">
        <v>42367</v>
      </c>
      <c r="B1256" s="48">
        <v>52.700001</v>
      </c>
      <c r="C1256" s="48">
        <v>52.84</v>
      </c>
      <c r="D1256" s="48">
        <v>52.439999</v>
      </c>
      <c r="E1256" s="48">
        <v>52.66</v>
      </c>
      <c r="F1256" s="48">
        <v>52.66</v>
      </c>
      <c r="G1256" s="48">
        <v>3500</v>
      </c>
    </row>
    <row r="1257" spans="1:7" x14ac:dyDescent="0.25">
      <c r="A1257" s="49">
        <v>42368</v>
      </c>
      <c r="B1257" s="48">
        <v>53.18</v>
      </c>
      <c r="C1257" s="48">
        <v>53.52</v>
      </c>
      <c r="D1257" s="48">
        <v>53.060001</v>
      </c>
      <c r="E1257" s="48">
        <v>53.52</v>
      </c>
      <c r="F1257" s="48">
        <v>53.52</v>
      </c>
      <c r="G1257" s="48">
        <v>1200</v>
      </c>
    </row>
    <row r="1258" spans="1:7" x14ac:dyDescent="0.25">
      <c r="A1258" s="49">
        <v>42369</v>
      </c>
      <c r="B1258" s="48">
        <v>54.110000999999997</v>
      </c>
      <c r="C1258" s="48">
        <v>54.139999000000003</v>
      </c>
      <c r="D1258" s="48">
        <v>53.48</v>
      </c>
      <c r="E1258" s="48">
        <v>53.990001999999997</v>
      </c>
      <c r="F1258" s="48">
        <v>53.990001999999997</v>
      </c>
      <c r="G1258" s="48">
        <v>2600</v>
      </c>
    </row>
    <row r="1259" spans="1:7" x14ac:dyDescent="0.25">
      <c r="A1259" s="49">
        <v>42373</v>
      </c>
      <c r="B1259" s="48">
        <v>56.029998999999997</v>
      </c>
      <c r="C1259" s="48">
        <v>56.77</v>
      </c>
      <c r="D1259" s="48">
        <v>55.209999000000003</v>
      </c>
      <c r="E1259" s="48">
        <v>55.560001</v>
      </c>
      <c r="F1259" s="48">
        <v>55.560001</v>
      </c>
      <c r="G1259" s="48">
        <v>25200</v>
      </c>
    </row>
    <row r="1260" spans="1:7" x14ac:dyDescent="0.25">
      <c r="A1260" s="49">
        <v>42374</v>
      </c>
      <c r="B1260" s="48">
        <v>54.75</v>
      </c>
      <c r="C1260" s="48">
        <v>55.349997999999999</v>
      </c>
      <c r="D1260" s="48">
        <v>54.389999000000003</v>
      </c>
      <c r="E1260" s="48">
        <v>54.509998000000003</v>
      </c>
      <c r="F1260" s="48">
        <v>54.509998000000003</v>
      </c>
      <c r="G1260" s="48">
        <v>3700</v>
      </c>
    </row>
    <row r="1261" spans="1:7" x14ac:dyDescent="0.25">
      <c r="A1261" s="49">
        <v>42375</v>
      </c>
      <c r="B1261" s="48">
        <v>56.139999000000003</v>
      </c>
      <c r="C1261" s="48">
        <v>56.139999000000003</v>
      </c>
      <c r="D1261" s="48">
        <v>54.98</v>
      </c>
      <c r="E1261" s="48">
        <v>54.98</v>
      </c>
      <c r="F1261" s="48">
        <v>54.98</v>
      </c>
      <c r="G1261" s="48">
        <v>49800</v>
      </c>
    </row>
    <row r="1262" spans="1:7" x14ac:dyDescent="0.25">
      <c r="A1262" s="49">
        <v>42376</v>
      </c>
      <c r="B1262" s="48">
        <v>57.119999</v>
      </c>
      <c r="C1262" s="48">
        <v>57.889999000000003</v>
      </c>
      <c r="D1262" s="48">
        <v>55.889999000000003</v>
      </c>
      <c r="E1262" s="48">
        <v>57.150002000000001</v>
      </c>
      <c r="F1262" s="48">
        <v>57.150002000000001</v>
      </c>
      <c r="G1262" s="48">
        <v>27200</v>
      </c>
    </row>
    <row r="1263" spans="1:7" x14ac:dyDescent="0.25">
      <c r="A1263" s="49">
        <v>42377</v>
      </c>
      <c r="B1263" s="48">
        <v>57.040000999999997</v>
      </c>
      <c r="C1263" s="48">
        <v>59.380001</v>
      </c>
      <c r="D1263" s="48">
        <v>56.91</v>
      </c>
      <c r="E1263" s="48">
        <v>59.060001</v>
      </c>
      <c r="F1263" s="48">
        <v>59.060001</v>
      </c>
      <c r="G1263" s="48">
        <v>101000</v>
      </c>
    </row>
    <row r="1264" spans="1:7" x14ac:dyDescent="0.25">
      <c r="A1264" s="49">
        <v>42380</v>
      </c>
      <c r="B1264" s="48">
        <v>59.130001</v>
      </c>
      <c r="C1264" s="48">
        <v>62.209999000000003</v>
      </c>
      <c r="D1264" s="48">
        <v>58.869999</v>
      </c>
      <c r="E1264" s="48">
        <v>59.41</v>
      </c>
      <c r="F1264" s="48">
        <v>59.41</v>
      </c>
      <c r="G1264" s="48">
        <v>38200</v>
      </c>
    </row>
    <row r="1265" spans="1:7" x14ac:dyDescent="0.25">
      <c r="A1265" s="49">
        <v>42381</v>
      </c>
      <c r="B1265" s="48">
        <v>58.25</v>
      </c>
      <c r="C1265" s="48">
        <v>59.130001</v>
      </c>
      <c r="D1265" s="48">
        <v>57.740001999999997</v>
      </c>
      <c r="E1265" s="48">
        <v>57.740001999999997</v>
      </c>
      <c r="F1265" s="48">
        <v>57.740001999999997</v>
      </c>
      <c r="G1265" s="48">
        <v>15700</v>
      </c>
    </row>
    <row r="1266" spans="1:7" x14ac:dyDescent="0.25">
      <c r="A1266" s="49">
        <v>42382</v>
      </c>
      <c r="B1266" s="48">
        <v>57.259998000000003</v>
      </c>
      <c r="C1266" s="48">
        <v>60.970001000000003</v>
      </c>
      <c r="D1266" s="48">
        <v>57.259998000000003</v>
      </c>
      <c r="E1266" s="48">
        <v>60.330002</v>
      </c>
      <c r="F1266" s="48">
        <v>60.330002</v>
      </c>
      <c r="G1266" s="48">
        <v>13000</v>
      </c>
    </row>
    <row r="1267" spans="1:7" x14ac:dyDescent="0.25">
      <c r="A1267" s="49">
        <v>42383</v>
      </c>
      <c r="B1267" s="48">
        <v>60.950001</v>
      </c>
      <c r="C1267" s="48">
        <v>61.59</v>
      </c>
      <c r="D1267" s="48">
        <v>58.529998999999997</v>
      </c>
      <c r="E1267" s="48">
        <v>59.700001</v>
      </c>
      <c r="F1267" s="48">
        <v>59.700001</v>
      </c>
      <c r="G1267" s="48">
        <v>38500</v>
      </c>
    </row>
    <row r="1268" spans="1:7" x14ac:dyDescent="0.25">
      <c r="A1268" s="49">
        <v>42384</v>
      </c>
      <c r="B1268" s="48">
        <v>62.5</v>
      </c>
      <c r="C1268" s="48">
        <v>63.799999</v>
      </c>
      <c r="D1268" s="48">
        <v>62.040000999999997</v>
      </c>
      <c r="E1268" s="48">
        <v>62.880001</v>
      </c>
      <c r="F1268" s="48">
        <v>62.880001</v>
      </c>
      <c r="G1268" s="48">
        <v>30300</v>
      </c>
    </row>
    <row r="1269" spans="1:7" x14ac:dyDescent="0.25">
      <c r="A1269" s="49">
        <v>42388</v>
      </c>
      <c r="B1269" s="48">
        <v>62.98</v>
      </c>
      <c r="C1269" s="48">
        <v>64.620002999999997</v>
      </c>
      <c r="D1269" s="48">
        <v>62.669998</v>
      </c>
      <c r="E1269" s="48">
        <v>63.25</v>
      </c>
      <c r="F1269" s="48">
        <v>63.25</v>
      </c>
      <c r="G1269" s="48">
        <v>14800</v>
      </c>
    </row>
    <row r="1270" spans="1:7" x14ac:dyDescent="0.25">
      <c r="A1270" s="49">
        <v>42389</v>
      </c>
      <c r="B1270" s="48">
        <v>64.029999000000004</v>
      </c>
      <c r="C1270" s="48">
        <v>66.910004000000001</v>
      </c>
      <c r="D1270" s="48">
        <v>63.369999</v>
      </c>
      <c r="E1270" s="48">
        <v>64.040001000000004</v>
      </c>
      <c r="F1270" s="48">
        <v>64.040001000000004</v>
      </c>
      <c r="G1270" s="48">
        <v>59100</v>
      </c>
    </row>
    <row r="1271" spans="1:7" x14ac:dyDescent="0.25">
      <c r="A1271" s="49">
        <v>42390</v>
      </c>
      <c r="B1271" s="48">
        <v>63.630001</v>
      </c>
      <c r="C1271" s="48">
        <v>64.819999999999993</v>
      </c>
      <c r="D1271" s="48">
        <v>62.75</v>
      </c>
      <c r="E1271" s="48">
        <v>63.77</v>
      </c>
      <c r="F1271" s="48">
        <v>63.77</v>
      </c>
      <c r="G1271" s="48">
        <v>19900</v>
      </c>
    </row>
    <row r="1272" spans="1:7" x14ac:dyDescent="0.25">
      <c r="A1272" s="49">
        <v>42391</v>
      </c>
      <c r="B1272" s="48">
        <v>61.490001999999997</v>
      </c>
      <c r="C1272" s="48">
        <v>62.040000999999997</v>
      </c>
      <c r="D1272" s="48">
        <v>60.700001</v>
      </c>
      <c r="E1272" s="48">
        <v>60.700001</v>
      </c>
      <c r="F1272" s="48">
        <v>60.700001</v>
      </c>
      <c r="G1272" s="48">
        <v>20100</v>
      </c>
    </row>
    <row r="1273" spans="1:7" x14ac:dyDescent="0.25">
      <c r="A1273" s="49">
        <v>42394</v>
      </c>
      <c r="B1273" s="48">
        <v>60.860000999999997</v>
      </c>
      <c r="C1273" s="48">
        <v>61.900002000000001</v>
      </c>
      <c r="D1273" s="48">
        <v>60.18</v>
      </c>
      <c r="E1273" s="48">
        <v>61.869999</v>
      </c>
      <c r="F1273" s="48">
        <v>61.869999</v>
      </c>
      <c r="G1273" s="48">
        <v>5500</v>
      </c>
    </row>
    <row r="1274" spans="1:7" x14ac:dyDescent="0.25">
      <c r="A1274" s="49">
        <v>42395</v>
      </c>
      <c r="B1274" s="48">
        <v>61.349997999999999</v>
      </c>
      <c r="C1274" s="48">
        <v>61.349997999999999</v>
      </c>
      <c r="D1274" s="48">
        <v>60.060001</v>
      </c>
      <c r="E1274" s="48">
        <v>60.380001</v>
      </c>
      <c r="F1274" s="48">
        <v>60.380001</v>
      </c>
      <c r="G1274" s="48">
        <v>16200</v>
      </c>
    </row>
    <row r="1275" spans="1:7" x14ac:dyDescent="0.25">
      <c r="A1275" s="49">
        <v>42396</v>
      </c>
      <c r="B1275" s="48">
        <v>60.450001</v>
      </c>
      <c r="C1275" s="48">
        <v>61.740001999999997</v>
      </c>
      <c r="D1275" s="48">
        <v>59.5</v>
      </c>
      <c r="E1275" s="48">
        <v>61.59</v>
      </c>
      <c r="F1275" s="48">
        <v>61.59</v>
      </c>
      <c r="G1275" s="48">
        <v>11200</v>
      </c>
    </row>
    <row r="1276" spans="1:7" x14ac:dyDescent="0.25">
      <c r="A1276" s="49">
        <v>42397</v>
      </c>
      <c r="B1276" s="48">
        <v>61.209999000000003</v>
      </c>
      <c r="C1276" s="48">
        <v>61.209999000000003</v>
      </c>
      <c r="D1276" s="48">
        <v>60.490001999999997</v>
      </c>
      <c r="E1276" s="48">
        <v>60.5</v>
      </c>
      <c r="F1276" s="48">
        <v>60.5</v>
      </c>
      <c r="G1276" s="48">
        <v>6700</v>
      </c>
    </row>
    <row r="1277" spans="1:7" x14ac:dyDescent="0.25">
      <c r="A1277" s="49">
        <v>42398</v>
      </c>
      <c r="B1277" s="48">
        <v>59.5</v>
      </c>
      <c r="C1277" s="48">
        <v>59.59</v>
      </c>
      <c r="D1277" s="48">
        <v>58.790000999999997</v>
      </c>
      <c r="E1277" s="48">
        <v>58.790000999999997</v>
      </c>
      <c r="F1277" s="48">
        <v>58.790000999999997</v>
      </c>
      <c r="G1277" s="48">
        <v>25500</v>
      </c>
    </row>
    <row r="1278" spans="1:7" x14ac:dyDescent="0.25">
      <c r="A1278" s="49">
        <v>42401</v>
      </c>
      <c r="B1278" s="48">
        <v>58.990001999999997</v>
      </c>
      <c r="C1278" s="48">
        <v>59.049999</v>
      </c>
      <c r="D1278" s="48">
        <v>58.099997999999999</v>
      </c>
      <c r="E1278" s="48">
        <v>58.25</v>
      </c>
      <c r="F1278" s="48">
        <v>58.25</v>
      </c>
      <c r="G1278" s="48">
        <v>6500</v>
      </c>
    </row>
    <row r="1279" spans="1:7" x14ac:dyDescent="0.25">
      <c r="A1279" s="49">
        <v>42402</v>
      </c>
      <c r="B1279" s="48">
        <v>59.34</v>
      </c>
      <c r="C1279" s="48">
        <v>60.459999000000003</v>
      </c>
      <c r="D1279" s="48">
        <v>59.220001000000003</v>
      </c>
      <c r="E1279" s="48">
        <v>60.23</v>
      </c>
      <c r="F1279" s="48">
        <v>60.23</v>
      </c>
      <c r="G1279" s="48">
        <v>15100</v>
      </c>
    </row>
    <row r="1280" spans="1:7" x14ac:dyDescent="0.25">
      <c r="A1280" s="49">
        <v>42403</v>
      </c>
      <c r="B1280" s="48">
        <v>61.43</v>
      </c>
      <c r="C1280" s="48">
        <v>61.470001000000003</v>
      </c>
      <c r="D1280" s="48">
        <v>59.849997999999999</v>
      </c>
      <c r="E1280" s="48">
        <v>59.970001000000003</v>
      </c>
      <c r="F1280" s="48">
        <v>59.970001000000003</v>
      </c>
      <c r="G1280" s="48">
        <v>30900</v>
      </c>
    </row>
    <row r="1281" spans="1:7" x14ac:dyDescent="0.25">
      <c r="A1281" s="49">
        <v>42404</v>
      </c>
      <c r="B1281" s="48">
        <v>60.619999</v>
      </c>
      <c r="C1281" s="48">
        <v>61.169998</v>
      </c>
      <c r="D1281" s="48">
        <v>59.849997999999999</v>
      </c>
      <c r="E1281" s="48">
        <v>60.68</v>
      </c>
      <c r="F1281" s="48">
        <v>60.68</v>
      </c>
      <c r="G1281" s="48">
        <v>41000</v>
      </c>
    </row>
    <row r="1282" spans="1:7" x14ac:dyDescent="0.25">
      <c r="A1282" s="49">
        <v>42405</v>
      </c>
      <c r="B1282" s="48">
        <v>60.75</v>
      </c>
      <c r="C1282" s="48">
        <v>62.790000999999997</v>
      </c>
      <c r="D1282" s="48">
        <v>60.75</v>
      </c>
      <c r="E1282" s="48">
        <v>62.25</v>
      </c>
      <c r="F1282" s="48">
        <v>62.25</v>
      </c>
      <c r="G1282" s="48">
        <v>83700</v>
      </c>
    </row>
    <row r="1283" spans="1:7" x14ac:dyDescent="0.25">
      <c r="A1283" s="49">
        <v>42408</v>
      </c>
      <c r="B1283" s="48">
        <v>63.75</v>
      </c>
      <c r="C1283" s="48">
        <v>65.099997999999999</v>
      </c>
      <c r="D1283" s="48">
        <v>62.880001</v>
      </c>
      <c r="E1283" s="48">
        <v>63.389999000000003</v>
      </c>
      <c r="F1283" s="48">
        <v>63.389999000000003</v>
      </c>
      <c r="G1283" s="48">
        <v>23000</v>
      </c>
    </row>
    <row r="1284" spans="1:7" x14ac:dyDescent="0.25">
      <c r="A1284" s="49">
        <v>42409</v>
      </c>
      <c r="B1284" s="48">
        <v>64.889999000000003</v>
      </c>
      <c r="C1284" s="48">
        <v>65.059997999999993</v>
      </c>
      <c r="D1284" s="48">
        <v>63.349997999999999</v>
      </c>
      <c r="E1284" s="48">
        <v>63.84</v>
      </c>
      <c r="F1284" s="48">
        <v>63.84</v>
      </c>
      <c r="G1284" s="48">
        <v>40800</v>
      </c>
    </row>
    <row r="1285" spans="1:7" x14ac:dyDescent="0.25">
      <c r="A1285" s="49">
        <v>42410</v>
      </c>
      <c r="B1285" s="48">
        <v>63.759998000000003</v>
      </c>
      <c r="C1285" s="48">
        <v>64.269997000000004</v>
      </c>
      <c r="D1285" s="48">
        <v>62.900002000000001</v>
      </c>
      <c r="E1285" s="48">
        <v>64.269997000000004</v>
      </c>
      <c r="F1285" s="48">
        <v>64.269997000000004</v>
      </c>
      <c r="G1285" s="48">
        <v>3900</v>
      </c>
    </row>
    <row r="1286" spans="1:7" x14ac:dyDescent="0.25">
      <c r="A1286" s="49">
        <v>42411</v>
      </c>
      <c r="B1286" s="48">
        <v>66.419998000000007</v>
      </c>
      <c r="C1286" s="48">
        <v>68.120002999999997</v>
      </c>
      <c r="D1286" s="48">
        <v>66.019997000000004</v>
      </c>
      <c r="E1286" s="48">
        <v>66.660004000000001</v>
      </c>
      <c r="F1286" s="48">
        <v>66.660004000000001</v>
      </c>
      <c r="G1286" s="48">
        <v>51800</v>
      </c>
    </row>
    <row r="1287" spans="1:7" x14ac:dyDescent="0.25">
      <c r="A1287" s="49">
        <v>42412</v>
      </c>
      <c r="B1287" s="48">
        <v>66</v>
      </c>
      <c r="C1287" s="48">
        <v>66.970000999999996</v>
      </c>
      <c r="D1287" s="48">
        <v>65.779999000000004</v>
      </c>
      <c r="E1287" s="48">
        <v>66.150002000000001</v>
      </c>
      <c r="F1287" s="48">
        <v>66.150002000000001</v>
      </c>
      <c r="G1287" s="48">
        <v>22300</v>
      </c>
    </row>
    <row r="1288" spans="1:7" x14ac:dyDescent="0.25">
      <c r="A1288" s="49">
        <v>42416</v>
      </c>
      <c r="B1288" s="48">
        <v>65.010002</v>
      </c>
      <c r="C1288" s="48">
        <v>65.599997999999999</v>
      </c>
      <c r="D1288" s="48">
        <v>64.510002</v>
      </c>
      <c r="E1288" s="48">
        <v>64.720000999999996</v>
      </c>
      <c r="F1288" s="48">
        <v>64.720000999999996</v>
      </c>
      <c r="G1288" s="48">
        <v>19300</v>
      </c>
    </row>
    <row r="1289" spans="1:7" x14ac:dyDescent="0.25">
      <c r="A1289" s="49">
        <v>42417</v>
      </c>
      <c r="B1289" s="48">
        <v>63.869999</v>
      </c>
      <c r="C1289" s="48">
        <v>64.080001999999993</v>
      </c>
      <c r="D1289" s="48">
        <v>63.200001</v>
      </c>
      <c r="E1289" s="48">
        <v>63.27</v>
      </c>
      <c r="F1289" s="48">
        <v>63.27</v>
      </c>
      <c r="G1289" s="48">
        <v>21300</v>
      </c>
    </row>
    <row r="1290" spans="1:7" x14ac:dyDescent="0.25">
      <c r="A1290" s="49">
        <v>42418</v>
      </c>
      <c r="B1290" s="48">
        <v>63.639999000000003</v>
      </c>
      <c r="C1290" s="48">
        <v>63.919998</v>
      </c>
      <c r="D1290" s="48">
        <v>62.810001</v>
      </c>
      <c r="E1290" s="48">
        <v>63.630001</v>
      </c>
      <c r="F1290" s="48">
        <v>63.630001</v>
      </c>
      <c r="G1290" s="48">
        <v>8500</v>
      </c>
    </row>
    <row r="1291" spans="1:7" x14ac:dyDescent="0.25">
      <c r="A1291" s="49">
        <v>42419</v>
      </c>
      <c r="B1291" s="48">
        <v>64.150002000000001</v>
      </c>
      <c r="C1291" s="48">
        <v>64.410004000000001</v>
      </c>
      <c r="D1291" s="48">
        <v>62.669998</v>
      </c>
      <c r="E1291" s="48">
        <v>62.799999</v>
      </c>
      <c r="F1291" s="48">
        <v>62.799999</v>
      </c>
      <c r="G1291" s="48">
        <v>8600</v>
      </c>
    </row>
    <row r="1292" spans="1:7" x14ac:dyDescent="0.25">
      <c r="A1292" s="49">
        <v>42422</v>
      </c>
      <c r="B1292" s="48">
        <v>61.68</v>
      </c>
      <c r="C1292" s="48">
        <v>61.880001</v>
      </c>
      <c r="D1292" s="48">
        <v>60.939999</v>
      </c>
      <c r="E1292" s="48">
        <v>60.939999</v>
      </c>
      <c r="F1292" s="48">
        <v>60.939999</v>
      </c>
      <c r="G1292" s="48">
        <v>38500</v>
      </c>
    </row>
    <row r="1293" spans="1:7" x14ac:dyDescent="0.25">
      <c r="A1293" s="49">
        <v>42423</v>
      </c>
      <c r="B1293" s="48">
        <v>61.279998999999997</v>
      </c>
      <c r="C1293" s="48">
        <v>62.369999</v>
      </c>
      <c r="D1293" s="48">
        <v>61</v>
      </c>
      <c r="E1293" s="48">
        <v>61.869999</v>
      </c>
      <c r="F1293" s="48">
        <v>61.869999</v>
      </c>
      <c r="G1293" s="48">
        <v>12700</v>
      </c>
    </row>
    <row r="1294" spans="1:7" x14ac:dyDescent="0.25">
      <c r="A1294" s="49">
        <v>42424</v>
      </c>
      <c r="B1294" s="48">
        <v>63.200001</v>
      </c>
      <c r="C1294" s="48">
        <v>63.689999</v>
      </c>
      <c r="D1294" s="48">
        <v>61.799999</v>
      </c>
      <c r="E1294" s="48">
        <v>61.900002000000001</v>
      </c>
      <c r="F1294" s="48">
        <v>61.900002000000001</v>
      </c>
      <c r="G1294" s="48">
        <v>11800</v>
      </c>
    </row>
    <row r="1295" spans="1:7" x14ac:dyDescent="0.25">
      <c r="A1295" s="49">
        <v>42425</v>
      </c>
      <c r="B1295" s="48">
        <v>61.740001999999997</v>
      </c>
      <c r="C1295" s="48">
        <v>61.740001999999997</v>
      </c>
      <c r="D1295" s="48">
        <v>61</v>
      </c>
      <c r="E1295" s="48">
        <v>61</v>
      </c>
      <c r="F1295" s="48">
        <v>61</v>
      </c>
      <c r="G1295" s="48">
        <v>6000</v>
      </c>
    </row>
    <row r="1296" spans="1:7" x14ac:dyDescent="0.25">
      <c r="A1296" s="49">
        <v>42426</v>
      </c>
      <c r="B1296" s="48">
        <v>60.400002000000001</v>
      </c>
      <c r="C1296" s="48">
        <v>61.689999</v>
      </c>
      <c r="D1296" s="48">
        <v>60.380001</v>
      </c>
      <c r="E1296" s="48">
        <v>61.549999</v>
      </c>
      <c r="F1296" s="48">
        <v>61.549999</v>
      </c>
      <c r="G1296" s="48">
        <v>13000</v>
      </c>
    </row>
    <row r="1297" spans="1:7" x14ac:dyDescent="0.25">
      <c r="A1297" s="49">
        <v>42429</v>
      </c>
      <c r="B1297" s="48">
        <v>61.439999</v>
      </c>
      <c r="C1297" s="48">
        <v>61.82</v>
      </c>
      <c r="D1297" s="48">
        <v>60.77</v>
      </c>
      <c r="E1297" s="48">
        <v>61.82</v>
      </c>
      <c r="F1297" s="48">
        <v>61.82</v>
      </c>
      <c r="G1297" s="48">
        <v>2500</v>
      </c>
    </row>
    <row r="1298" spans="1:7" x14ac:dyDescent="0.25">
      <c r="A1298" s="49">
        <v>42430</v>
      </c>
      <c r="B1298" s="48">
        <v>61.32</v>
      </c>
      <c r="C1298" s="48">
        <v>61.32</v>
      </c>
      <c r="D1298" s="48">
        <v>59.150002000000001</v>
      </c>
      <c r="E1298" s="48">
        <v>59.150002000000001</v>
      </c>
      <c r="F1298" s="48">
        <v>59.150002000000001</v>
      </c>
      <c r="G1298" s="48">
        <v>13100</v>
      </c>
    </row>
    <row r="1299" spans="1:7" x14ac:dyDescent="0.25">
      <c r="A1299" s="49">
        <v>42431</v>
      </c>
      <c r="B1299" s="48">
        <v>59.060001</v>
      </c>
      <c r="C1299" s="48">
        <v>59.200001</v>
      </c>
      <c r="D1299" s="48">
        <v>58.369999</v>
      </c>
      <c r="E1299" s="48">
        <v>58.369999</v>
      </c>
      <c r="F1299" s="48">
        <v>58.369999</v>
      </c>
      <c r="G1299" s="48">
        <v>1700</v>
      </c>
    </row>
    <row r="1300" spans="1:7" x14ac:dyDescent="0.25">
      <c r="A1300" s="49">
        <v>42432</v>
      </c>
      <c r="B1300" s="48">
        <v>58.470001000000003</v>
      </c>
      <c r="C1300" s="48">
        <v>58.509998000000003</v>
      </c>
      <c r="D1300" s="48">
        <v>56.900002000000001</v>
      </c>
      <c r="E1300" s="48">
        <v>57</v>
      </c>
      <c r="F1300" s="48">
        <v>57</v>
      </c>
      <c r="G1300" s="48">
        <v>20600</v>
      </c>
    </row>
    <row r="1301" spans="1:7" x14ac:dyDescent="0.25">
      <c r="A1301" s="49">
        <v>42433</v>
      </c>
      <c r="B1301" s="48">
        <v>56.900002000000001</v>
      </c>
      <c r="C1301" s="48">
        <v>57.82</v>
      </c>
      <c r="D1301" s="48">
        <v>56.450001</v>
      </c>
      <c r="E1301" s="48">
        <v>57.650002000000001</v>
      </c>
      <c r="F1301" s="48">
        <v>57.650002000000001</v>
      </c>
      <c r="G1301" s="48">
        <v>64700</v>
      </c>
    </row>
    <row r="1302" spans="1:7" x14ac:dyDescent="0.25">
      <c r="A1302" s="49">
        <v>42436</v>
      </c>
      <c r="B1302" s="48">
        <v>58.189999</v>
      </c>
      <c r="C1302" s="48">
        <v>58.220001000000003</v>
      </c>
      <c r="D1302" s="48">
        <v>57.200001</v>
      </c>
      <c r="E1302" s="48">
        <v>57.66</v>
      </c>
      <c r="F1302" s="48">
        <v>57.66</v>
      </c>
      <c r="G1302" s="48">
        <v>2600</v>
      </c>
    </row>
    <row r="1303" spans="1:7" x14ac:dyDescent="0.25">
      <c r="A1303" s="49">
        <v>42437</v>
      </c>
      <c r="B1303" s="48">
        <v>58.369999</v>
      </c>
      <c r="C1303" s="48">
        <v>59</v>
      </c>
      <c r="D1303" s="48">
        <v>57.91</v>
      </c>
      <c r="E1303" s="48">
        <v>59</v>
      </c>
      <c r="F1303" s="48">
        <v>59</v>
      </c>
      <c r="G1303" s="48">
        <v>19900</v>
      </c>
    </row>
    <row r="1304" spans="1:7" x14ac:dyDescent="0.25">
      <c r="A1304" s="49">
        <v>42438</v>
      </c>
      <c r="B1304" s="48">
        <v>58.98</v>
      </c>
      <c r="C1304" s="48">
        <v>59.029998999999997</v>
      </c>
      <c r="D1304" s="48">
        <v>58.630001</v>
      </c>
      <c r="E1304" s="48">
        <v>58.720001000000003</v>
      </c>
      <c r="F1304" s="48">
        <v>58.720001000000003</v>
      </c>
      <c r="G1304" s="48">
        <v>7500</v>
      </c>
    </row>
    <row r="1305" spans="1:7" x14ac:dyDescent="0.25">
      <c r="A1305" s="49">
        <v>42439</v>
      </c>
      <c r="B1305" s="48">
        <v>57.970001000000003</v>
      </c>
      <c r="C1305" s="48">
        <v>59.419998</v>
      </c>
      <c r="D1305" s="48">
        <v>57.32</v>
      </c>
      <c r="E1305" s="48">
        <v>58.099997999999999</v>
      </c>
      <c r="F1305" s="48">
        <v>58.099997999999999</v>
      </c>
      <c r="G1305" s="48">
        <v>18700</v>
      </c>
    </row>
    <row r="1306" spans="1:7" x14ac:dyDescent="0.25">
      <c r="A1306" s="49">
        <v>42440</v>
      </c>
      <c r="B1306" s="48">
        <v>57.130001</v>
      </c>
      <c r="C1306" s="48">
        <v>57.259998000000003</v>
      </c>
      <c r="D1306" s="48">
        <v>56.580002</v>
      </c>
      <c r="E1306" s="48">
        <v>56.59</v>
      </c>
      <c r="F1306" s="48">
        <v>56.59</v>
      </c>
      <c r="G1306" s="48">
        <v>41700</v>
      </c>
    </row>
    <row r="1307" spans="1:7" x14ac:dyDescent="0.25">
      <c r="A1307" s="49">
        <v>42443</v>
      </c>
      <c r="B1307" s="48">
        <v>56.91</v>
      </c>
      <c r="C1307" s="48">
        <v>56.91</v>
      </c>
      <c r="D1307" s="48">
        <v>55.689999</v>
      </c>
      <c r="E1307" s="48">
        <v>55.93</v>
      </c>
      <c r="F1307" s="48">
        <v>55.93</v>
      </c>
      <c r="G1307" s="48">
        <v>9400</v>
      </c>
    </row>
    <row r="1308" spans="1:7" x14ac:dyDescent="0.25">
      <c r="A1308" s="49">
        <v>42444</v>
      </c>
      <c r="B1308" s="48">
        <v>56.73</v>
      </c>
      <c r="C1308" s="48">
        <v>57.07</v>
      </c>
      <c r="D1308" s="48">
        <v>56.459999000000003</v>
      </c>
      <c r="E1308" s="48">
        <v>56.82</v>
      </c>
      <c r="F1308" s="48">
        <v>56.82</v>
      </c>
      <c r="G1308" s="48">
        <v>8900</v>
      </c>
    </row>
    <row r="1309" spans="1:7" x14ac:dyDescent="0.25">
      <c r="A1309" s="49">
        <v>42445</v>
      </c>
      <c r="B1309" s="48">
        <v>56.84</v>
      </c>
      <c r="C1309" s="48">
        <v>56.869999</v>
      </c>
      <c r="D1309" s="48">
        <v>55.709999000000003</v>
      </c>
      <c r="E1309" s="48">
        <v>55.849997999999999</v>
      </c>
      <c r="F1309" s="48">
        <v>55.849997999999999</v>
      </c>
      <c r="G1309" s="48">
        <v>5100</v>
      </c>
    </row>
    <row r="1310" spans="1:7" x14ac:dyDescent="0.25">
      <c r="A1310" s="49">
        <v>42446</v>
      </c>
      <c r="B1310" s="48">
        <v>56.310001</v>
      </c>
      <c r="C1310" s="48">
        <v>56.32</v>
      </c>
      <c r="D1310" s="48">
        <v>54.869999</v>
      </c>
      <c r="E1310" s="48">
        <v>55.259998000000003</v>
      </c>
      <c r="F1310" s="48">
        <v>55.259998000000003</v>
      </c>
      <c r="G1310" s="48">
        <v>60000</v>
      </c>
    </row>
    <row r="1311" spans="1:7" x14ac:dyDescent="0.25">
      <c r="A1311" s="49">
        <v>42447</v>
      </c>
      <c r="B1311" s="48">
        <v>54.990001999999997</v>
      </c>
      <c r="C1311" s="48">
        <v>55.630001</v>
      </c>
      <c r="D1311" s="48">
        <v>54.599997999999999</v>
      </c>
      <c r="E1311" s="48">
        <v>55.139999000000003</v>
      </c>
      <c r="F1311" s="48">
        <v>55.139999000000003</v>
      </c>
      <c r="G1311" s="48">
        <v>32000</v>
      </c>
    </row>
    <row r="1312" spans="1:7" x14ac:dyDescent="0.25">
      <c r="A1312" s="49">
        <v>42450</v>
      </c>
      <c r="B1312" s="48">
        <v>55.18</v>
      </c>
      <c r="C1312" s="48">
        <v>55.57</v>
      </c>
      <c r="D1312" s="48">
        <v>54.599997999999999</v>
      </c>
      <c r="E1312" s="48">
        <v>54.599997999999999</v>
      </c>
      <c r="F1312" s="48">
        <v>54.599997999999999</v>
      </c>
      <c r="G1312" s="48">
        <v>23100</v>
      </c>
    </row>
    <row r="1313" spans="1:7" x14ac:dyDescent="0.25">
      <c r="A1313" s="49">
        <v>42451</v>
      </c>
      <c r="B1313" s="48">
        <v>55.029998999999997</v>
      </c>
      <c r="C1313" s="48">
        <v>55.029998999999997</v>
      </c>
      <c r="D1313" s="48">
        <v>54.290000999999997</v>
      </c>
      <c r="E1313" s="48">
        <v>54.369999</v>
      </c>
      <c r="F1313" s="48">
        <v>54.369999</v>
      </c>
      <c r="G1313" s="48">
        <v>12500</v>
      </c>
    </row>
    <row r="1314" spans="1:7" x14ac:dyDescent="0.25">
      <c r="A1314" s="49">
        <v>42452</v>
      </c>
      <c r="B1314" s="48">
        <v>54.740001999999997</v>
      </c>
      <c r="C1314" s="48">
        <v>55.84</v>
      </c>
      <c r="D1314" s="48">
        <v>54.740001999999997</v>
      </c>
      <c r="E1314" s="48">
        <v>55.720001000000003</v>
      </c>
      <c r="F1314" s="48">
        <v>55.720001000000003</v>
      </c>
      <c r="G1314" s="48">
        <v>19500</v>
      </c>
    </row>
    <row r="1315" spans="1:7" x14ac:dyDescent="0.25">
      <c r="A1315" s="49">
        <v>42453</v>
      </c>
      <c r="B1315" s="48">
        <v>56.84</v>
      </c>
      <c r="C1315" s="48">
        <v>57.049999</v>
      </c>
      <c r="D1315" s="48">
        <v>55.91</v>
      </c>
      <c r="E1315" s="48">
        <v>55.91</v>
      </c>
      <c r="F1315" s="48">
        <v>55.91</v>
      </c>
      <c r="G1315" s="48">
        <v>94700</v>
      </c>
    </row>
    <row r="1316" spans="1:7" x14ac:dyDescent="0.25">
      <c r="A1316" s="49">
        <v>42457</v>
      </c>
      <c r="B1316" s="48">
        <v>55.759998000000003</v>
      </c>
      <c r="C1316" s="48">
        <v>55.779998999999997</v>
      </c>
      <c r="D1316" s="48">
        <v>55.119999</v>
      </c>
      <c r="E1316" s="48">
        <v>55.619999</v>
      </c>
      <c r="F1316" s="48">
        <v>55.619999</v>
      </c>
      <c r="G1316" s="48">
        <v>6800</v>
      </c>
    </row>
    <row r="1317" spans="1:7" x14ac:dyDescent="0.25">
      <c r="A1317" s="49">
        <v>42458</v>
      </c>
      <c r="B1317" s="48">
        <v>55.52</v>
      </c>
      <c r="C1317" s="48">
        <v>55.52</v>
      </c>
      <c r="D1317" s="48">
        <v>53.799999</v>
      </c>
      <c r="E1317" s="48">
        <v>53.799999</v>
      </c>
      <c r="F1317" s="48">
        <v>53.799999</v>
      </c>
      <c r="G1317" s="48">
        <v>7400</v>
      </c>
    </row>
    <row r="1318" spans="1:7" x14ac:dyDescent="0.25">
      <c r="A1318" s="49">
        <v>42459</v>
      </c>
      <c r="B1318" s="48">
        <v>53.279998999999997</v>
      </c>
      <c r="C1318" s="48">
        <v>53.400002000000001</v>
      </c>
      <c r="D1318" s="48">
        <v>52.470001000000003</v>
      </c>
      <c r="E1318" s="48">
        <v>52.709999000000003</v>
      </c>
      <c r="F1318" s="48">
        <v>52.709999000000003</v>
      </c>
      <c r="G1318" s="48">
        <v>71400</v>
      </c>
    </row>
    <row r="1319" spans="1:7" x14ac:dyDescent="0.25">
      <c r="A1319" s="49">
        <v>42460</v>
      </c>
      <c r="B1319" s="48">
        <v>52.84</v>
      </c>
      <c r="C1319" s="48">
        <v>53.189999</v>
      </c>
      <c r="D1319" s="48">
        <v>52.490001999999997</v>
      </c>
      <c r="E1319" s="48">
        <v>52.869999</v>
      </c>
      <c r="F1319" s="48">
        <v>52.869999</v>
      </c>
      <c r="G1319" s="48">
        <v>12600</v>
      </c>
    </row>
    <row r="1320" spans="1:7" x14ac:dyDescent="0.25">
      <c r="A1320" s="49">
        <v>42461</v>
      </c>
      <c r="B1320" s="48">
        <v>53.759998000000003</v>
      </c>
      <c r="C1320" s="48">
        <v>53.790000999999997</v>
      </c>
      <c r="D1320" s="48">
        <v>51.869999</v>
      </c>
      <c r="E1320" s="48">
        <v>51.880001</v>
      </c>
      <c r="F1320" s="48">
        <v>51.880001</v>
      </c>
      <c r="G1320" s="48">
        <v>66900</v>
      </c>
    </row>
    <row r="1321" spans="1:7" x14ac:dyDescent="0.25">
      <c r="A1321" s="49">
        <v>42464</v>
      </c>
      <c r="B1321" s="48">
        <v>51.779998999999997</v>
      </c>
      <c r="C1321" s="48">
        <v>52.560001</v>
      </c>
      <c r="D1321" s="48">
        <v>51.68</v>
      </c>
      <c r="E1321" s="48">
        <v>52.560001</v>
      </c>
      <c r="F1321" s="48">
        <v>52.560001</v>
      </c>
      <c r="G1321" s="48">
        <v>20200</v>
      </c>
    </row>
    <row r="1322" spans="1:7" x14ac:dyDescent="0.25">
      <c r="A1322" s="49">
        <v>42465</v>
      </c>
      <c r="B1322" s="48">
        <v>53.93</v>
      </c>
      <c r="C1322" s="48">
        <v>54.23</v>
      </c>
      <c r="D1322" s="48">
        <v>53.529998999999997</v>
      </c>
      <c r="E1322" s="48">
        <v>54.029998999999997</v>
      </c>
      <c r="F1322" s="48">
        <v>54.029998999999997</v>
      </c>
      <c r="G1322" s="48">
        <v>11100</v>
      </c>
    </row>
    <row r="1323" spans="1:7" x14ac:dyDescent="0.25">
      <c r="A1323" s="49">
        <v>42466</v>
      </c>
      <c r="B1323" s="48">
        <v>54.18</v>
      </c>
      <c r="C1323" s="48">
        <v>54.290000999999997</v>
      </c>
      <c r="D1323" s="48">
        <v>52.759998000000003</v>
      </c>
      <c r="E1323" s="48">
        <v>52.77</v>
      </c>
      <c r="F1323" s="48">
        <v>52.77</v>
      </c>
      <c r="G1323" s="48">
        <v>9300</v>
      </c>
    </row>
    <row r="1324" spans="1:7" x14ac:dyDescent="0.25">
      <c r="A1324" s="49">
        <v>42467</v>
      </c>
      <c r="B1324" s="48">
        <v>53.299999</v>
      </c>
      <c r="C1324" s="48">
        <v>55.189999</v>
      </c>
      <c r="D1324" s="48">
        <v>53.290000999999997</v>
      </c>
      <c r="E1324" s="48">
        <v>55.16</v>
      </c>
      <c r="F1324" s="48">
        <v>55.16</v>
      </c>
      <c r="G1324" s="48">
        <v>31900</v>
      </c>
    </row>
    <row r="1325" spans="1:7" x14ac:dyDescent="0.25">
      <c r="A1325" s="49">
        <v>42468</v>
      </c>
      <c r="B1325" s="48">
        <v>54.290000999999997</v>
      </c>
      <c r="C1325" s="48">
        <v>54.939999</v>
      </c>
      <c r="D1325" s="48">
        <v>53.970001000000003</v>
      </c>
      <c r="E1325" s="48">
        <v>54.669998</v>
      </c>
      <c r="F1325" s="48">
        <v>54.669998</v>
      </c>
      <c r="G1325" s="48">
        <v>15700</v>
      </c>
    </row>
    <row r="1326" spans="1:7" x14ac:dyDescent="0.25">
      <c r="A1326" s="49">
        <v>42471</v>
      </c>
      <c r="B1326" s="48">
        <v>54.360000999999997</v>
      </c>
      <c r="C1326" s="48">
        <v>55.34</v>
      </c>
      <c r="D1326" s="48">
        <v>54.060001</v>
      </c>
      <c r="E1326" s="48">
        <v>55.34</v>
      </c>
      <c r="F1326" s="48">
        <v>55.34</v>
      </c>
      <c r="G1326" s="48">
        <v>4900</v>
      </c>
    </row>
    <row r="1327" spans="1:7" x14ac:dyDescent="0.25">
      <c r="A1327" s="49">
        <v>42472</v>
      </c>
      <c r="B1327" s="48">
        <v>55.360000999999997</v>
      </c>
      <c r="C1327" s="48">
        <v>56.060001</v>
      </c>
      <c r="D1327" s="48">
        <v>54.450001</v>
      </c>
      <c r="E1327" s="48">
        <v>54.759998000000003</v>
      </c>
      <c r="F1327" s="48">
        <v>54.759998000000003</v>
      </c>
      <c r="G1327" s="48">
        <v>9300</v>
      </c>
    </row>
    <row r="1328" spans="1:7" x14ac:dyDescent="0.25">
      <c r="A1328" s="49">
        <v>42473</v>
      </c>
      <c r="B1328" s="48">
        <v>54.25</v>
      </c>
      <c r="C1328" s="48">
        <v>54.25</v>
      </c>
      <c r="D1328" s="48">
        <v>53.470001000000003</v>
      </c>
      <c r="E1328" s="48">
        <v>53.779998999999997</v>
      </c>
      <c r="F1328" s="48">
        <v>53.779998999999997</v>
      </c>
      <c r="G1328" s="48">
        <v>12600</v>
      </c>
    </row>
    <row r="1329" spans="1:7" x14ac:dyDescent="0.25">
      <c r="A1329" s="49">
        <v>42474</v>
      </c>
      <c r="B1329" s="48">
        <v>53.73</v>
      </c>
      <c r="C1329" s="48">
        <v>54.060001</v>
      </c>
      <c r="D1329" s="48">
        <v>53.150002000000001</v>
      </c>
      <c r="E1329" s="48">
        <v>54.029998999999997</v>
      </c>
      <c r="F1329" s="48">
        <v>54.029998999999997</v>
      </c>
      <c r="G1329" s="48">
        <v>6100</v>
      </c>
    </row>
    <row r="1330" spans="1:7" x14ac:dyDescent="0.25">
      <c r="A1330" s="49">
        <v>42475</v>
      </c>
      <c r="B1330" s="48">
        <v>53.529998999999997</v>
      </c>
      <c r="C1330" s="48">
        <v>53.91</v>
      </c>
      <c r="D1330" s="48">
        <v>53.380001</v>
      </c>
      <c r="E1330" s="48">
        <v>53.380001</v>
      </c>
      <c r="F1330" s="48">
        <v>53.380001</v>
      </c>
      <c r="G1330" s="48">
        <v>2600</v>
      </c>
    </row>
    <row r="1331" spans="1:7" x14ac:dyDescent="0.25">
      <c r="A1331" s="49">
        <v>42478</v>
      </c>
      <c r="B1331" s="48">
        <v>53.540000999999997</v>
      </c>
      <c r="C1331" s="48">
        <v>53.540000999999997</v>
      </c>
      <c r="D1331" s="48">
        <v>51.110000999999997</v>
      </c>
      <c r="E1331" s="48">
        <v>51.259998000000003</v>
      </c>
      <c r="F1331" s="48">
        <v>51.259998000000003</v>
      </c>
      <c r="G1331" s="48">
        <v>29600</v>
      </c>
    </row>
    <row r="1332" spans="1:7" x14ac:dyDescent="0.25">
      <c r="A1332" s="49">
        <v>42479</v>
      </c>
      <c r="B1332" s="48">
        <v>51.259998000000003</v>
      </c>
      <c r="C1332" s="48">
        <v>52.380001</v>
      </c>
      <c r="D1332" s="48">
        <v>51.02</v>
      </c>
      <c r="E1332" s="48">
        <v>52.259998000000003</v>
      </c>
      <c r="F1332" s="48">
        <v>52.259998000000003</v>
      </c>
      <c r="G1332" s="48">
        <v>17800</v>
      </c>
    </row>
    <row r="1333" spans="1:7" x14ac:dyDescent="0.25">
      <c r="A1333" s="49">
        <v>42480</v>
      </c>
      <c r="B1333" s="48">
        <v>52.240001999999997</v>
      </c>
      <c r="C1333" s="48">
        <v>52.639999000000003</v>
      </c>
      <c r="D1333" s="48">
        <v>51.66</v>
      </c>
      <c r="E1333" s="48">
        <v>52.200001</v>
      </c>
      <c r="F1333" s="48">
        <v>52.200001</v>
      </c>
      <c r="G1333" s="48">
        <v>104500</v>
      </c>
    </row>
    <row r="1334" spans="1:7" x14ac:dyDescent="0.25">
      <c r="A1334" s="49">
        <v>42481</v>
      </c>
      <c r="B1334" s="48">
        <v>52.700001</v>
      </c>
      <c r="C1334" s="48">
        <v>53.700001</v>
      </c>
      <c r="D1334" s="48">
        <v>52.68</v>
      </c>
      <c r="E1334" s="48">
        <v>53.32</v>
      </c>
      <c r="F1334" s="48">
        <v>53.32</v>
      </c>
      <c r="G1334" s="48">
        <v>11400</v>
      </c>
    </row>
    <row r="1335" spans="1:7" x14ac:dyDescent="0.25">
      <c r="A1335" s="49">
        <v>42482</v>
      </c>
      <c r="B1335" s="48">
        <v>53.549999</v>
      </c>
      <c r="C1335" s="48">
        <v>53.91</v>
      </c>
      <c r="D1335" s="48">
        <v>53</v>
      </c>
      <c r="E1335" s="48">
        <v>53.110000999999997</v>
      </c>
      <c r="F1335" s="48">
        <v>53.110000999999997</v>
      </c>
      <c r="G1335" s="48">
        <v>22800</v>
      </c>
    </row>
    <row r="1336" spans="1:7" x14ac:dyDescent="0.25">
      <c r="A1336" s="49">
        <v>42485</v>
      </c>
      <c r="B1336" s="48">
        <v>53.310001</v>
      </c>
      <c r="C1336" s="48">
        <v>54.119999</v>
      </c>
      <c r="D1336" s="48">
        <v>53.259998000000003</v>
      </c>
      <c r="E1336" s="48">
        <v>53.720001000000003</v>
      </c>
      <c r="F1336" s="48">
        <v>53.720001000000003</v>
      </c>
      <c r="G1336" s="48">
        <v>13200</v>
      </c>
    </row>
    <row r="1337" spans="1:7" x14ac:dyDescent="0.25">
      <c r="A1337" s="49">
        <v>42486</v>
      </c>
      <c r="B1337" s="48">
        <v>53.07</v>
      </c>
      <c r="C1337" s="48">
        <v>53.16</v>
      </c>
      <c r="D1337" s="48">
        <v>52.880001</v>
      </c>
      <c r="E1337" s="48">
        <v>53.07</v>
      </c>
      <c r="F1337" s="48">
        <v>53.07</v>
      </c>
      <c r="G1337" s="48">
        <v>1200</v>
      </c>
    </row>
    <row r="1338" spans="1:7" x14ac:dyDescent="0.25">
      <c r="A1338" s="49">
        <v>42487</v>
      </c>
      <c r="B1338" s="48">
        <v>53.560001</v>
      </c>
      <c r="C1338" s="48">
        <v>53.560001</v>
      </c>
      <c r="D1338" s="48">
        <v>52.029998999999997</v>
      </c>
      <c r="E1338" s="48">
        <v>52.27</v>
      </c>
      <c r="F1338" s="48">
        <v>52.27</v>
      </c>
      <c r="G1338" s="48">
        <v>78900</v>
      </c>
    </row>
    <row r="1339" spans="1:7" x14ac:dyDescent="0.25">
      <c r="A1339" s="49">
        <v>42488</v>
      </c>
      <c r="B1339" s="48">
        <v>52.32</v>
      </c>
      <c r="C1339" s="48">
        <v>53.830002</v>
      </c>
      <c r="D1339" s="48">
        <v>51.93</v>
      </c>
      <c r="E1339" s="48">
        <v>53.720001000000003</v>
      </c>
      <c r="F1339" s="48">
        <v>53.720001000000003</v>
      </c>
      <c r="G1339" s="48">
        <v>61400</v>
      </c>
    </row>
    <row r="1340" spans="1:7" x14ac:dyDescent="0.25">
      <c r="A1340" s="49">
        <v>42489</v>
      </c>
      <c r="B1340" s="48">
        <v>53.900002000000001</v>
      </c>
      <c r="C1340" s="48">
        <v>55.93</v>
      </c>
      <c r="D1340" s="48">
        <v>53.900002000000001</v>
      </c>
      <c r="E1340" s="48">
        <v>54.810001</v>
      </c>
      <c r="F1340" s="48">
        <v>54.810001</v>
      </c>
      <c r="G1340" s="48">
        <v>248800</v>
      </c>
    </row>
    <row r="1341" spans="1:7" x14ac:dyDescent="0.25">
      <c r="A1341" s="49">
        <v>42492</v>
      </c>
      <c r="B1341" s="48">
        <v>54.59</v>
      </c>
      <c r="C1341" s="48">
        <v>54.75</v>
      </c>
      <c r="D1341" s="48">
        <v>53.509998000000003</v>
      </c>
      <c r="E1341" s="48">
        <v>53.599997999999999</v>
      </c>
      <c r="F1341" s="48">
        <v>53.599997999999999</v>
      </c>
      <c r="G1341" s="48">
        <v>11600</v>
      </c>
    </row>
    <row r="1342" spans="1:7" x14ac:dyDescent="0.25">
      <c r="A1342" s="49">
        <v>42493</v>
      </c>
      <c r="B1342" s="48">
        <v>54.450001</v>
      </c>
      <c r="C1342" s="48">
        <v>55.209999000000003</v>
      </c>
      <c r="D1342" s="48">
        <v>54.41</v>
      </c>
      <c r="E1342" s="48">
        <v>54.82</v>
      </c>
      <c r="F1342" s="48">
        <v>54.82</v>
      </c>
      <c r="G1342" s="48">
        <v>13800</v>
      </c>
    </row>
    <row r="1343" spans="1:7" x14ac:dyDescent="0.25">
      <c r="A1343" s="49">
        <v>42494</v>
      </c>
      <c r="B1343" s="48">
        <v>55.619999</v>
      </c>
      <c r="C1343" s="48">
        <v>55.91</v>
      </c>
      <c r="D1343" s="48">
        <v>55.279998999999997</v>
      </c>
      <c r="E1343" s="48">
        <v>55.419998</v>
      </c>
      <c r="F1343" s="48">
        <v>55.419998</v>
      </c>
      <c r="G1343" s="48">
        <v>13300</v>
      </c>
    </row>
    <row r="1344" spans="1:7" x14ac:dyDescent="0.25">
      <c r="A1344" s="49">
        <v>42495</v>
      </c>
      <c r="B1344" s="48">
        <v>56.040000999999997</v>
      </c>
      <c r="C1344" s="48">
        <v>56.040000999999997</v>
      </c>
      <c r="D1344" s="48">
        <v>55.740001999999997</v>
      </c>
      <c r="E1344" s="48">
        <v>55.740001999999997</v>
      </c>
      <c r="F1344" s="48">
        <v>55.740001999999997</v>
      </c>
      <c r="G1344" s="48">
        <v>1800</v>
      </c>
    </row>
    <row r="1345" spans="1:7" x14ac:dyDescent="0.25">
      <c r="A1345" s="49">
        <v>42496</v>
      </c>
      <c r="B1345" s="48">
        <v>55.669998</v>
      </c>
      <c r="C1345" s="48">
        <v>55.669998</v>
      </c>
      <c r="D1345" s="48">
        <v>54.580002</v>
      </c>
      <c r="E1345" s="48">
        <v>54.75</v>
      </c>
      <c r="F1345" s="48">
        <v>54.75</v>
      </c>
      <c r="G1345" s="48">
        <v>8800</v>
      </c>
    </row>
    <row r="1346" spans="1:7" x14ac:dyDescent="0.25">
      <c r="A1346" s="49">
        <v>42499</v>
      </c>
      <c r="B1346" s="48">
        <v>54.360000999999997</v>
      </c>
      <c r="C1346" s="48">
        <v>54.400002000000001</v>
      </c>
      <c r="D1346" s="48">
        <v>53.810001</v>
      </c>
      <c r="E1346" s="48">
        <v>54.220001000000003</v>
      </c>
      <c r="F1346" s="48">
        <v>54.220001000000003</v>
      </c>
      <c r="G1346" s="48">
        <v>17000</v>
      </c>
    </row>
    <row r="1347" spans="1:7" x14ac:dyDescent="0.25">
      <c r="A1347" s="49">
        <v>42500</v>
      </c>
      <c r="B1347" s="48">
        <v>53.639999000000003</v>
      </c>
      <c r="C1347" s="48">
        <v>53.639999000000003</v>
      </c>
      <c r="D1347" s="48">
        <v>52.84</v>
      </c>
      <c r="E1347" s="48">
        <v>52.84</v>
      </c>
      <c r="F1347" s="48">
        <v>52.84</v>
      </c>
      <c r="G1347" s="48">
        <v>9400</v>
      </c>
    </row>
    <row r="1348" spans="1:7" x14ac:dyDescent="0.25">
      <c r="A1348" s="49">
        <v>42501</v>
      </c>
      <c r="B1348" s="48">
        <v>52.889999000000003</v>
      </c>
      <c r="C1348" s="48">
        <v>53.82</v>
      </c>
      <c r="D1348" s="48">
        <v>52.400002000000001</v>
      </c>
      <c r="E1348" s="48">
        <v>53.779998999999997</v>
      </c>
      <c r="F1348" s="48">
        <v>53.779998999999997</v>
      </c>
      <c r="G1348" s="48">
        <v>8000</v>
      </c>
    </row>
    <row r="1349" spans="1:7" x14ac:dyDescent="0.25">
      <c r="A1349" s="49">
        <v>42502</v>
      </c>
      <c r="B1349" s="48">
        <v>53.48</v>
      </c>
      <c r="C1349" s="48">
        <v>54.41</v>
      </c>
      <c r="D1349" s="48">
        <v>53.419998</v>
      </c>
      <c r="E1349" s="48">
        <v>53.540000999999997</v>
      </c>
      <c r="F1349" s="48">
        <v>53.540000999999997</v>
      </c>
      <c r="G1349" s="48">
        <v>1600</v>
      </c>
    </row>
    <row r="1350" spans="1:7" x14ac:dyDescent="0.25">
      <c r="A1350" s="49">
        <v>42503</v>
      </c>
      <c r="B1350" s="48">
        <v>53.560001</v>
      </c>
      <c r="C1350" s="48">
        <v>54.459999000000003</v>
      </c>
      <c r="D1350" s="48">
        <v>52.950001</v>
      </c>
      <c r="E1350" s="48">
        <v>54.400002000000001</v>
      </c>
      <c r="F1350" s="48">
        <v>54.400002000000001</v>
      </c>
      <c r="G1350" s="48">
        <v>36900</v>
      </c>
    </row>
    <row r="1351" spans="1:7" x14ac:dyDescent="0.25">
      <c r="A1351" s="49">
        <v>42506</v>
      </c>
      <c r="B1351" s="48">
        <v>54.130001</v>
      </c>
      <c r="C1351" s="48">
        <v>54.130001</v>
      </c>
      <c r="D1351" s="48">
        <v>52.790000999999997</v>
      </c>
      <c r="E1351" s="48">
        <v>52.84</v>
      </c>
      <c r="F1351" s="48">
        <v>52.84</v>
      </c>
      <c r="G1351" s="48">
        <v>6300</v>
      </c>
    </row>
    <row r="1352" spans="1:7" x14ac:dyDescent="0.25">
      <c r="A1352" s="49">
        <v>42507</v>
      </c>
      <c r="B1352" s="48">
        <v>53.82</v>
      </c>
      <c r="C1352" s="48">
        <v>54.900002000000001</v>
      </c>
      <c r="D1352" s="48">
        <v>53.450001</v>
      </c>
      <c r="E1352" s="48">
        <v>54.709999000000003</v>
      </c>
      <c r="F1352" s="48">
        <v>54.709999000000003</v>
      </c>
      <c r="G1352" s="48">
        <v>27100</v>
      </c>
    </row>
    <row r="1353" spans="1:7" x14ac:dyDescent="0.25">
      <c r="A1353" s="49">
        <v>42508</v>
      </c>
      <c r="B1353" s="48">
        <v>55.02</v>
      </c>
      <c r="C1353" s="48">
        <v>55.25</v>
      </c>
      <c r="D1353" s="48">
        <v>54.259998000000003</v>
      </c>
      <c r="E1353" s="48">
        <v>54.75</v>
      </c>
      <c r="F1353" s="48">
        <v>54.75</v>
      </c>
      <c r="G1353" s="48">
        <v>5400</v>
      </c>
    </row>
    <row r="1354" spans="1:7" x14ac:dyDescent="0.25">
      <c r="A1354" s="49">
        <v>42509</v>
      </c>
      <c r="B1354" s="48">
        <v>55.110000999999997</v>
      </c>
      <c r="C1354" s="48">
        <v>56.259998000000003</v>
      </c>
      <c r="D1354" s="48">
        <v>55.110000999999997</v>
      </c>
      <c r="E1354" s="48">
        <v>55.119999</v>
      </c>
      <c r="F1354" s="48">
        <v>55.119999</v>
      </c>
      <c r="G1354" s="48">
        <v>20000</v>
      </c>
    </row>
    <row r="1355" spans="1:7" x14ac:dyDescent="0.25">
      <c r="A1355" s="49">
        <v>42510</v>
      </c>
      <c r="B1355" s="48">
        <v>54.27</v>
      </c>
      <c r="C1355" s="48">
        <v>54.459999000000003</v>
      </c>
      <c r="D1355" s="48">
        <v>54.23</v>
      </c>
      <c r="E1355" s="48">
        <v>54.32</v>
      </c>
      <c r="F1355" s="48">
        <v>54.32</v>
      </c>
      <c r="G1355" s="48">
        <v>3500</v>
      </c>
    </row>
    <row r="1356" spans="1:7" x14ac:dyDescent="0.25">
      <c r="A1356" s="49">
        <v>42513</v>
      </c>
      <c r="B1356" s="48">
        <v>54.450001</v>
      </c>
      <c r="C1356" s="48">
        <v>54.450001</v>
      </c>
      <c r="D1356" s="48">
        <v>53.709999000000003</v>
      </c>
      <c r="E1356" s="48">
        <v>53.93</v>
      </c>
      <c r="F1356" s="48">
        <v>53.93</v>
      </c>
      <c r="G1356" s="48">
        <v>36500</v>
      </c>
    </row>
    <row r="1357" spans="1:7" x14ac:dyDescent="0.25">
      <c r="A1357" s="49">
        <v>42514</v>
      </c>
      <c r="B1357" s="48">
        <v>53.16</v>
      </c>
      <c r="C1357" s="48">
        <v>53.209999000000003</v>
      </c>
      <c r="D1357" s="48">
        <v>52.380001</v>
      </c>
      <c r="E1357" s="48">
        <v>52.48</v>
      </c>
      <c r="F1357" s="48">
        <v>52.48</v>
      </c>
      <c r="G1357" s="48">
        <v>13400</v>
      </c>
    </row>
    <row r="1358" spans="1:7" x14ac:dyDescent="0.25">
      <c r="A1358" s="49">
        <v>42515</v>
      </c>
      <c r="B1358" s="48">
        <v>52.240001999999997</v>
      </c>
      <c r="C1358" s="48">
        <v>52.439999</v>
      </c>
      <c r="D1358" s="48">
        <v>51.619999</v>
      </c>
      <c r="E1358" s="48">
        <v>52</v>
      </c>
      <c r="F1358" s="48">
        <v>52</v>
      </c>
      <c r="G1358" s="48">
        <v>97900</v>
      </c>
    </row>
    <row r="1359" spans="1:7" x14ac:dyDescent="0.25">
      <c r="A1359" s="49">
        <v>42516</v>
      </c>
      <c r="B1359" s="48">
        <v>51.84</v>
      </c>
      <c r="C1359" s="48">
        <v>52.119999</v>
      </c>
      <c r="D1359" s="48">
        <v>51.75</v>
      </c>
      <c r="E1359" s="48">
        <v>51.889999000000003</v>
      </c>
      <c r="F1359" s="48">
        <v>51.889999000000003</v>
      </c>
      <c r="G1359" s="48">
        <v>5800</v>
      </c>
    </row>
    <row r="1360" spans="1:7" x14ac:dyDescent="0.25">
      <c r="A1360" s="49">
        <v>42517</v>
      </c>
      <c r="B1360" s="48">
        <v>51.869999</v>
      </c>
      <c r="C1360" s="48">
        <v>51.889999000000003</v>
      </c>
      <c r="D1360" s="48">
        <v>51.380001</v>
      </c>
      <c r="E1360" s="48">
        <v>51.380001</v>
      </c>
      <c r="F1360" s="48">
        <v>51.380001</v>
      </c>
      <c r="G1360" s="48">
        <v>8400</v>
      </c>
    </row>
    <row r="1361" spans="1:7" x14ac:dyDescent="0.25">
      <c r="A1361" s="49">
        <v>42521</v>
      </c>
      <c r="B1361" s="48">
        <v>51.209999000000003</v>
      </c>
      <c r="C1361" s="48">
        <v>52.240001999999997</v>
      </c>
      <c r="D1361" s="48">
        <v>51</v>
      </c>
      <c r="E1361" s="48">
        <v>51.400002000000001</v>
      </c>
      <c r="F1361" s="48">
        <v>51.400002000000001</v>
      </c>
      <c r="G1361" s="48">
        <v>24000</v>
      </c>
    </row>
    <row r="1362" spans="1:7" x14ac:dyDescent="0.25">
      <c r="A1362" s="49">
        <v>42522</v>
      </c>
      <c r="B1362" s="48">
        <v>51.619999</v>
      </c>
      <c r="C1362" s="48">
        <v>51.68</v>
      </c>
      <c r="D1362" s="48">
        <v>51</v>
      </c>
      <c r="E1362" s="48">
        <v>51.029998999999997</v>
      </c>
      <c r="F1362" s="48">
        <v>51.029998999999997</v>
      </c>
      <c r="G1362" s="48">
        <v>15900</v>
      </c>
    </row>
    <row r="1363" spans="1:7" x14ac:dyDescent="0.25">
      <c r="A1363" s="49">
        <v>42523</v>
      </c>
      <c r="B1363" s="48">
        <v>51.470001000000003</v>
      </c>
      <c r="C1363" s="48">
        <v>51.75</v>
      </c>
      <c r="D1363" s="48">
        <v>50.810001</v>
      </c>
      <c r="E1363" s="48">
        <v>50.810001</v>
      </c>
      <c r="F1363" s="48">
        <v>50.810001</v>
      </c>
      <c r="G1363" s="48">
        <v>15100</v>
      </c>
    </row>
    <row r="1364" spans="1:7" x14ac:dyDescent="0.25">
      <c r="A1364" s="49">
        <v>42524</v>
      </c>
      <c r="B1364" s="48">
        <v>51.639999000000003</v>
      </c>
      <c r="C1364" s="48">
        <v>52.110000999999997</v>
      </c>
      <c r="D1364" s="48">
        <v>50.509998000000003</v>
      </c>
      <c r="E1364" s="48">
        <v>50.57</v>
      </c>
      <c r="F1364" s="48">
        <v>50.57</v>
      </c>
      <c r="G1364" s="48">
        <v>32900</v>
      </c>
    </row>
    <row r="1365" spans="1:7" x14ac:dyDescent="0.25">
      <c r="A1365" s="49">
        <v>42527</v>
      </c>
      <c r="B1365" s="48">
        <v>51.200001</v>
      </c>
      <c r="C1365" s="48">
        <v>51.200001</v>
      </c>
      <c r="D1365" s="48">
        <v>50.509998000000003</v>
      </c>
      <c r="E1365" s="48">
        <v>50.66</v>
      </c>
      <c r="F1365" s="48">
        <v>50.66</v>
      </c>
      <c r="G1365" s="48">
        <v>20600</v>
      </c>
    </row>
    <row r="1366" spans="1:7" x14ac:dyDescent="0.25">
      <c r="A1366" s="49">
        <v>42528</v>
      </c>
      <c r="B1366" s="48">
        <v>50.66</v>
      </c>
      <c r="C1366" s="48">
        <v>50.849997999999999</v>
      </c>
      <c r="D1366" s="48">
        <v>50.32</v>
      </c>
      <c r="E1366" s="48">
        <v>50.790000999999997</v>
      </c>
      <c r="F1366" s="48">
        <v>50.790000999999997</v>
      </c>
      <c r="G1366" s="48">
        <v>14400</v>
      </c>
    </row>
    <row r="1367" spans="1:7" x14ac:dyDescent="0.25">
      <c r="A1367" s="49">
        <v>42529</v>
      </c>
      <c r="B1367" s="48">
        <v>50.720001000000003</v>
      </c>
      <c r="C1367" s="48">
        <v>51.52</v>
      </c>
      <c r="D1367" s="48">
        <v>50.720001000000003</v>
      </c>
      <c r="E1367" s="48">
        <v>51.34</v>
      </c>
      <c r="F1367" s="48">
        <v>51.34</v>
      </c>
      <c r="G1367" s="48">
        <v>8700</v>
      </c>
    </row>
    <row r="1368" spans="1:7" x14ac:dyDescent="0.25">
      <c r="A1368" s="49">
        <v>42530</v>
      </c>
      <c r="B1368" s="48">
        <v>51.970001000000003</v>
      </c>
      <c r="C1368" s="48">
        <v>52.27</v>
      </c>
      <c r="D1368" s="48">
        <v>51.740001999999997</v>
      </c>
      <c r="E1368" s="48">
        <v>52.150002000000001</v>
      </c>
      <c r="F1368" s="48">
        <v>52.150002000000001</v>
      </c>
      <c r="G1368" s="48">
        <v>105200</v>
      </c>
    </row>
    <row r="1369" spans="1:7" x14ac:dyDescent="0.25">
      <c r="A1369" s="49">
        <v>42531</v>
      </c>
      <c r="B1369" s="48">
        <v>53.349997999999999</v>
      </c>
      <c r="C1369" s="48">
        <v>54.099997999999999</v>
      </c>
      <c r="D1369" s="48">
        <v>53.060001</v>
      </c>
      <c r="E1369" s="48">
        <v>53.880001</v>
      </c>
      <c r="F1369" s="48">
        <v>53.880001</v>
      </c>
      <c r="G1369" s="48">
        <v>37000</v>
      </c>
    </row>
    <row r="1370" spans="1:7" x14ac:dyDescent="0.25">
      <c r="A1370" s="49">
        <v>42534</v>
      </c>
      <c r="B1370" s="48">
        <v>54.919998</v>
      </c>
      <c r="C1370" s="48">
        <v>56.639999000000003</v>
      </c>
      <c r="D1370" s="48">
        <v>54.310001</v>
      </c>
      <c r="E1370" s="48">
        <v>56.59</v>
      </c>
      <c r="F1370" s="48">
        <v>56.59</v>
      </c>
      <c r="G1370" s="48">
        <v>42400</v>
      </c>
    </row>
    <row r="1371" spans="1:7" x14ac:dyDescent="0.25">
      <c r="A1371" s="49">
        <v>42535</v>
      </c>
      <c r="B1371" s="48">
        <v>57</v>
      </c>
      <c r="C1371" s="48">
        <v>57.5</v>
      </c>
      <c r="D1371" s="48">
        <v>55.77</v>
      </c>
      <c r="E1371" s="48">
        <v>56.200001</v>
      </c>
      <c r="F1371" s="48">
        <v>56.200001</v>
      </c>
      <c r="G1371" s="48">
        <v>142500</v>
      </c>
    </row>
    <row r="1372" spans="1:7" x14ac:dyDescent="0.25">
      <c r="A1372" s="49">
        <v>42536</v>
      </c>
      <c r="B1372" s="48">
        <v>55.75</v>
      </c>
      <c r="C1372" s="48">
        <v>55.75</v>
      </c>
      <c r="D1372" s="48">
        <v>54.549999</v>
      </c>
      <c r="E1372" s="48">
        <v>55.549999</v>
      </c>
      <c r="F1372" s="48">
        <v>55.549999</v>
      </c>
      <c r="G1372" s="48">
        <v>30500</v>
      </c>
    </row>
    <row r="1373" spans="1:7" x14ac:dyDescent="0.25">
      <c r="A1373" s="49">
        <v>42537</v>
      </c>
      <c r="B1373" s="48">
        <v>56.75</v>
      </c>
      <c r="C1373" s="48">
        <v>58</v>
      </c>
      <c r="D1373" s="48">
        <v>54.25</v>
      </c>
      <c r="E1373" s="48">
        <v>54.619999</v>
      </c>
      <c r="F1373" s="48">
        <v>54.619999</v>
      </c>
      <c r="G1373" s="48">
        <v>58400</v>
      </c>
    </row>
    <row r="1374" spans="1:7" x14ac:dyDescent="0.25">
      <c r="A1374" s="49">
        <v>42538</v>
      </c>
      <c r="B1374" s="48">
        <v>54.509998000000003</v>
      </c>
      <c r="C1374" s="48">
        <v>55.029998999999997</v>
      </c>
      <c r="D1374" s="48">
        <v>54.09</v>
      </c>
      <c r="E1374" s="48">
        <v>54.66</v>
      </c>
      <c r="F1374" s="48">
        <v>54.66</v>
      </c>
      <c r="G1374" s="48">
        <v>43300</v>
      </c>
    </row>
    <row r="1375" spans="1:7" x14ac:dyDescent="0.25">
      <c r="A1375" s="49">
        <v>42541</v>
      </c>
      <c r="B1375" s="48">
        <v>52.919998</v>
      </c>
      <c r="C1375" s="48">
        <v>53.02</v>
      </c>
      <c r="D1375" s="48">
        <v>52.360000999999997</v>
      </c>
      <c r="E1375" s="48">
        <v>52.900002000000001</v>
      </c>
      <c r="F1375" s="48">
        <v>52.900002000000001</v>
      </c>
      <c r="G1375" s="48">
        <v>52800</v>
      </c>
    </row>
    <row r="1376" spans="1:7" x14ac:dyDescent="0.25">
      <c r="A1376" s="49">
        <v>42542</v>
      </c>
      <c r="B1376" s="48">
        <v>52.259998000000003</v>
      </c>
      <c r="C1376" s="48">
        <v>53.169998</v>
      </c>
      <c r="D1376" s="48">
        <v>52.259998000000003</v>
      </c>
      <c r="E1376" s="48">
        <v>52.540000999999997</v>
      </c>
      <c r="F1376" s="48">
        <v>52.540000999999997</v>
      </c>
      <c r="G1376" s="48">
        <v>47500</v>
      </c>
    </row>
    <row r="1377" spans="1:7" x14ac:dyDescent="0.25">
      <c r="A1377" s="49">
        <v>42543</v>
      </c>
      <c r="B1377" s="48">
        <v>52.549999</v>
      </c>
      <c r="C1377" s="48">
        <v>53.189999</v>
      </c>
      <c r="D1377" s="48">
        <v>51.759998000000003</v>
      </c>
      <c r="E1377" s="48">
        <v>52.349997999999999</v>
      </c>
      <c r="F1377" s="48">
        <v>52.349997999999999</v>
      </c>
      <c r="G1377" s="48">
        <v>159800</v>
      </c>
    </row>
    <row r="1378" spans="1:7" x14ac:dyDescent="0.25">
      <c r="A1378" s="49">
        <v>42544</v>
      </c>
      <c r="B1378" s="48">
        <v>51.27</v>
      </c>
      <c r="C1378" s="48">
        <v>51.57</v>
      </c>
      <c r="D1378" s="48">
        <v>50.48</v>
      </c>
      <c r="E1378" s="48">
        <v>50.599997999999999</v>
      </c>
      <c r="F1378" s="48">
        <v>50.599997999999999</v>
      </c>
      <c r="G1378" s="48">
        <v>85900</v>
      </c>
    </row>
    <row r="1379" spans="1:7" x14ac:dyDescent="0.25">
      <c r="A1379" s="49">
        <v>42545</v>
      </c>
      <c r="B1379" s="48">
        <v>53.639999000000003</v>
      </c>
      <c r="C1379" s="48">
        <v>55.779998999999997</v>
      </c>
      <c r="D1379" s="48">
        <v>51.82</v>
      </c>
      <c r="E1379" s="48">
        <v>55.59</v>
      </c>
      <c r="F1379" s="48">
        <v>55.59</v>
      </c>
      <c r="G1379" s="48">
        <v>206400</v>
      </c>
    </row>
    <row r="1380" spans="1:7" x14ac:dyDescent="0.25">
      <c r="A1380" s="49">
        <v>42548</v>
      </c>
      <c r="B1380" s="48">
        <v>55.880001</v>
      </c>
      <c r="C1380" s="48">
        <v>57.299999</v>
      </c>
      <c r="D1380" s="48">
        <v>55.549999</v>
      </c>
      <c r="E1380" s="48">
        <v>56.220001000000003</v>
      </c>
      <c r="F1380" s="48">
        <v>56.220001000000003</v>
      </c>
      <c r="G1380" s="48">
        <v>198600</v>
      </c>
    </row>
    <row r="1381" spans="1:7" x14ac:dyDescent="0.25">
      <c r="A1381" s="49">
        <v>42549</v>
      </c>
      <c r="B1381" s="48">
        <v>55.169998</v>
      </c>
      <c r="C1381" s="48">
        <v>55.810001</v>
      </c>
      <c r="D1381" s="48">
        <v>53.98</v>
      </c>
      <c r="E1381" s="48">
        <v>54.110000999999997</v>
      </c>
      <c r="F1381" s="48">
        <v>54.110000999999997</v>
      </c>
      <c r="G1381" s="48">
        <v>41900</v>
      </c>
    </row>
    <row r="1382" spans="1:7" x14ac:dyDescent="0.25">
      <c r="A1382" s="49">
        <v>42550</v>
      </c>
      <c r="B1382" s="48">
        <v>53.25</v>
      </c>
      <c r="C1382" s="48">
        <v>53.48</v>
      </c>
      <c r="D1382" s="48">
        <v>52.509998000000003</v>
      </c>
      <c r="E1382" s="48">
        <v>52.759998000000003</v>
      </c>
      <c r="F1382" s="48">
        <v>52.759998000000003</v>
      </c>
      <c r="G1382" s="48">
        <v>44200</v>
      </c>
    </row>
    <row r="1383" spans="1:7" x14ac:dyDescent="0.25">
      <c r="A1383" s="49">
        <v>42551</v>
      </c>
      <c r="B1383" s="48">
        <v>52.639999000000003</v>
      </c>
      <c r="C1383" s="48">
        <v>52.900002000000001</v>
      </c>
      <c r="D1383" s="48">
        <v>52.150002000000001</v>
      </c>
      <c r="E1383" s="48">
        <v>52.529998999999997</v>
      </c>
      <c r="F1383" s="48">
        <v>52.529998999999997</v>
      </c>
      <c r="G1383" s="48">
        <v>148600</v>
      </c>
    </row>
    <row r="1384" spans="1:7" x14ac:dyDescent="0.25">
      <c r="A1384" s="49">
        <v>42552</v>
      </c>
      <c r="B1384" s="48">
        <v>52.16</v>
      </c>
      <c r="C1384" s="48">
        <v>52.889999000000003</v>
      </c>
      <c r="D1384" s="48">
        <v>51.849997999999999</v>
      </c>
      <c r="E1384" s="48">
        <v>52.32</v>
      </c>
      <c r="F1384" s="48">
        <v>52.32</v>
      </c>
      <c r="G1384" s="48">
        <v>43000</v>
      </c>
    </row>
    <row r="1385" spans="1:7" x14ac:dyDescent="0.25">
      <c r="A1385" s="49">
        <v>42556</v>
      </c>
      <c r="B1385" s="48">
        <v>52.68</v>
      </c>
      <c r="C1385" s="48">
        <v>53.709999000000003</v>
      </c>
      <c r="D1385" s="48">
        <v>52.610000999999997</v>
      </c>
      <c r="E1385" s="48">
        <v>52.700001</v>
      </c>
      <c r="F1385" s="48">
        <v>52.700001</v>
      </c>
      <c r="G1385" s="48">
        <v>42300</v>
      </c>
    </row>
    <row r="1386" spans="1:7" x14ac:dyDescent="0.25">
      <c r="A1386" s="49">
        <v>42557</v>
      </c>
      <c r="B1386" s="48">
        <v>53.080002</v>
      </c>
      <c r="C1386" s="48">
        <v>53.32</v>
      </c>
      <c r="D1386" s="48">
        <v>51.950001</v>
      </c>
      <c r="E1386" s="48">
        <v>52.139999000000003</v>
      </c>
      <c r="F1386" s="48">
        <v>52.139999000000003</v>
      </c>
      <c r="G1386" s="48">
        <v>24700</v>
      </c>
    </row>
    <row r="1387" spans="1:7" x14ac:dyDescent="0.25">
      <c r="A1387" s="49">
        <v>42558</v>
      </c>
      <c r="B1387" s="48">
        <v>51.779998999999997</v>
      </c>
      <c r="C1387" s="48">
        <v>52.860000999999997</v>
      </c>
      <c r="D1387" s="48">
        <v>51.66</v>
      </c>
      <c r="E1387" s="48">
        <v>51.970001000000003</v>
      </c>
      <c r="F1387" s="48">
        <v>51.970001000000003</v>
      </c>
      <c r="G1387" s="48">
        <v>28600</v>
      </c>
    </row>
    <row r="1388" spans="1:7" x14ac:dyDescent="0.25">
      <c r="A1388" s="49">
        <v>42559</v>
      </c>
      <c r="B1388" s="48">
        <v>51.419998</v>
      </c>
      <c r="C1388" s="48">
        <v>51.419998</v>
      </c>
      <c r="D1388" s="48">
        <v>50.330002</v>
      </c>
      <c r="E1388" s="48">
        <v>50.419998</v>
      </c>
      <c r="F1388" s="48">
        <v>50.419998</v>
      </c>
      <c r="G1388" s="48">
        <v>67100</v>
      </c>
    </row>
    <row r="1389" spans="1:7" x14ac:dyDescent="0.25">
      <c r="A1389" s="49">
        <v>42562</v>
      </c>
      <c r="B1389" s="48">
        <v>50.080002</v>
      </c>
      <c r="C1389" s="48">
        <v>50.66</v>
      </c>
      <c r="D1389" s="48">
        <v>49.889999000000003</v>
      </c>
      <c r="E1389" s="48">
        <v>50.66</v>
      </c>
      <c r="F1389" s="48">
        <v>50.66</v>
      </c>
      <c r="G1389" s="48">
        <v>44100</v>
      </c>
    </row>
    <row r="1390" spans="1:7" x14ac:dyDescent="0.25">
      <c r="A1390" s="49">
        <v>42563</v>
      </c>
      <c r="B1390" s="48">
        <v>50.119999</v>
      </c>
      <c r="C1390" s="48">
        <v>50.240001999999997</v>
      </c>
      <c r="D1390" s="48">
        <v>49.82</v>
      </c>
      <c r="E1390" s="48">
        <v>49.900002000000001</v>
      </c>
      <c r="F1390" s="48">
        <v>49.900002000000001</v>
      </c>
      <c r="G1390" s="48">
        <v>32000</v>
      </c>
    </row>
    <row r="1391" spans="1:7" x14ac:dyDescent="0.25">
      <c r="A1391" s="49">
        <v>42564</v>
      </c>
      <c r="B1391" s="48">
        <v>49.540000999999997</v>
      </c>
      <c r="C1391" s="48">
        <v>50.080002</v>
      </c>
      <c r="D1391" s="48">
        <v>49.5</v>
      </c>
      <c r="E1391" s="48">
        <v>49.529998999999997</v>
      </c>
      <c r="F1391" s="48">
        <v>49.529998999999997</v>
      </c>
      <c r="G1391" s="48">
        <v>80700</v>
      </c>
    </row>
    <row r="1392" spans="1:7" x14ac:dyDescent="0.25">
      <c r="A1392" s="49">
        <v>42565</v>
      </c>
      <c r="B1392" s="48">
        <v>48.93</v>
      </c>
      <c r="C1392" s="48">
        <v>49.389999000000003</v>
      </c>
      <c r="D1392" s="48">
        <v>48.759998000000003</v>
      </c>
      <c r="E1392" s="48">
        <v>49.369999</v>
      </c>
      <c r="F1392" s="48">
        <v>49.369999</v>
      </c>
      <c r="G1392" s="48">
        <v>47600</v>
      </c>
    </row>
    <row r="1393" spans="1:7" x14ac:dyDescent="0.25">
      <c r="A1393" s="49">
        <v>42566</v>
      </c>
      <c r="B1393" s="48">
        <v>49.240001999999997</v>
      </c>
      <c r="C1393" s="48">
        <v>50.02</v>
      </c>
      <c r="D1393" s="48">
        <v>49.240001999999997</v>
      </c>
      <c r="E1393" s="48">
        <v>49.57</v>
      </c>
      <c r="F1393" s="48">
        <v>49.57</v>
      </c>
      <c r="G1393" s="48">
        <v>45400</v>
      </c>
    </row>
    <row r="1394" spans="1:7" x14ac:dyDescent="0.25">
      <c r="A1394" s="49">
        <v>42569</v>
      </c>
      <c r="B1394" s="48">
        <v>49.77</v>
      </c>
      <c r="C1394" s="48">
        <v>49.849997999999999</v>
      </c>
      <c r="D1394" s="48">
        <v>48.970001000000003</v>
      </c>
      <c r="E1394" s="48">
        <v>49.139999000000003</v>
      </c>
      <c r="F1394" s="48">
        <v>49.139999000000003</v>
      </c>
      <c r="G1394" s="48">
        <v>41700</v>
      </c>
    </row>
    <row r="1395" spans="1:7" x14ac:dyDescent="0.25">
      <c r="A1395" s="49">
        <v>42570</v>
      </c>
      <c r="B1395" s="48">
        <v>49.369999</v>
      </c>
      <c r="C1395" s="48">
        <v>49.68</v>
      </c>
      <c r="D1395" s="48">
        <v>49.110000999999997</v>
      </c>
      <c r="E1395" s="48">
        <v>49.549999</v>
      </c>
      <c r="F1395" s="48">
        <v>49.549999</v>
      </c>
      <c r="G1395" s="48">
        <v>37900</v>
      </c>
    </row>
    <row r="1396" spans="1:7" x14ac:dyDescent="0.25">
      <c r="A1396" s="49">
        <v>42571</v>
      </c>
      <c r="B1396" s="48">
        <v>49.209999000000003</v>
      </c>
      <c r="C1396" s="48">
        <v>49.349997999999999</v>
      </c>
      <c r="D1396" s="48">
        <v>48.84</v>
      </c>
      <c r="E1396" s="48">
        <v>48.880001</v>
      </c>
      <c r="F1396" s="48">
        <v>48.880001</v>
      </c>
      <c r="G1396" s="48">
        <v>60000</v>
      </c>
    </row>
    <row r="1397" spans="1:7" x14ac:dyDescent="0.25">
      <c r="A1397" s="49">
        <v>42572</v>
      </c>
      <c r="B1397" s="48">
        <v>48.990001999999997</v>
      </c>
      <c r="C1397" s="48">
        <v>50.130001</v>
      </c>
      <c r="D1397" s="48">
        <v>48.880001</v>
      </c>
      <c r="E1397" s="48">
        <v>50.049999</v>
      </c>
      <c r="F1397" s="48">
        <v>50.049999</v>
      </c>
      <c r="G1397" s="48">
        <v>58500</v>
      </c>
    </row>
    <row r="1398" spans="1:7" x14ac:dyDescent="0.25">
      <c r="A1398" s="49">
        <v>42573</v>
      </c>
      <c r="B1398" s="48">
        <v>49.91</v>
      </c>
      <c r="C1398" s="48">
        <v>50.029998999999997</v>
      </c>
      <c r="D1398" s="48">
        <v>49.029998999999997</v>
      </c>
      <c r="E1398" s="48">
        <v>49.360000999999997</v>
      </c>
      <c r="F1398" s="48">
        <v>49.360000999999997</v>
      </c>
      <c r="G1398" s="48">
        <v>41300</v>
      </c>
    </row>
    <row r="1399" spans="1:7" x14ac:dyDescent="0.25">
      <c r="A1399" s="49">
        <v>42576</v>
      </c>
      <c r="B1399" s="48">
        <v>49.369999</v>
      </c>
      <c r="C1399" s="48">
        <v>50.099997999999999</v>
      </c>
      <c r="D1399" s="48">
        <v>49.369999</v>
      </c>
      <c r="E1399" s="48">
        <v>49.599997999999999</v>
      </c>
      <c r="F1399" s="48">
        <v>49.599997999999999</v>
      </c>
      <c r="G1399" s="48">
        <v>86800</v>
      </c>
    </row>
    <row r="1400" spans="1:7" x14ac:dyDescent="0.25">
      <c r="A1400" s="49">
        <v>42577</v>
      </c>
      <c r="B1400" s="48">
        <v>49.68</v>
      </c>
      <c r="C1400" s="48">
        <v>50.139999000000003</v>
      </c>
      <c r="D1400" s="48">
        <v>49.439999</v>
      </c>
      <c r="E1400" s="48">
        <v>49.470001000000003</v>
      </c>
      <c r="F1400" s="48">
        <v>49.470001000000003</v>
      </c>
      <c r="G1400" s="48">
        <v>82400</v>
      </c>
    </row>
    <row r="1401" spans="1:7" x14ac:dyDescent="0.25">
      <c r="A1401" s="49">
        <v>42578</v>
      </c>
      <c r="B1401" s="48">
        <v>49.259998000000003</v>
      </c>
      <c r="C1401" s="48">
        <v>49.970001000000003</v>
      </c>
      <c r="D1401" s="48">
        <v>49.02</v>
      </c>
      <c r="E1401" s="48">
        <v>49.130001</v>
      </c>
      <c r="F1401" s="48">
        <v>49.130001</v>
      </c>
      <c r="G1401" s="48">
        <v>69400</v>
      </c>
    </row>
    <row r="1402" spans="1:7" x14ac:dyDescent="0.25">
      <c r="A1402" s="49">
        <v>42579</v>
      </c>
      <c r="B1402" s="48">
        <v>49.57</v>
      </c>
      <c r="C1402" s="48">
        <v>49.599997999999999</v>
      </c>
      <c r="D1402" s="48">
        <v>48.5</v>
      </c>
      <c r="E1402" s="48">
        <v>48.619999</v>
      </c>
      <c r="F1402" s="48">
        <v>48.619999</v>
      </c>
      <c r="G1402" s="48">
        <v>74600</v>
      </c>
    </row>
    <row r="1403" spans="1:7" x14ac:dyDescent="0.25">
      <c r="A1403" s="49">
        <v>42580</v>
      </c>
      <c r="B1403" s="48">
        <v>48.630001</v>
      </c>
      <c r="C1403" s="48">
        <v>48.630001</v>
      </c>
      <c r="D1403" s="48">
        <v>47.52</v>
      </c>
      <c r="E1403" s="48">
        <v>47.720001000000003</v>
      </c>
      <c r="F1403" s="48">
        <v>47.720001000000003</v>
      </c>
      <c r="G1403" s="48">
        <v>63800</v>
      </c>
    </row>
    <row r="1404" spans="1:7" x14ac:dyDescent="0.25">
      <c r="A1404" s="49">
        <v>42583</v>
      </c>
      <c r="B1404" s="48">
        <v>47.560001</v>
      </c>
      <c r="C1404" s="48">
        <v>48.009998000000003</v>
      </c>
      <c r="D1404" s="48">
        <v>46.970001000000003</v>
      </c>
      <c r="E1404" s="48">
        <v>47.490001999999997</v>
      </c>
      <c r="F1404" s="48">
        <v>47.490001999999997</v>
      </c>
      <c r="G1404" s="48">
        <v>33600</v>
      </c>
    </row>
    <row r="1405" spans="1:7" x14ac:dyDescent="0.25">
      <c r="A1405" s="49">
        <v>42584</v>
      </c>
      <c r="B1405" s="48">
        <v>47.830002</v>
      </c>
      <c r="C1405" s="48">
        <v>49.029998999999997</v>
      </c>
      <c r="D1405" s="48">
        <v>47.709999000000003</v>
      </c>
      <c r="E1405" s="48">
        <v>48.470001000000003</v>
      </c>
      <c r="F1405" s="48">
        <v>48.470001000000003</v>
      </c>
      <c r="G1405" s="48">
        <v>44800</v>
      </c>
    </row>
    <row r="1406" spans="1:7" x14ac:dyDescent="0.25">
      <c r="A1406" s="49">
        <v>42585</v>
      </c>
      <c r="B1406" s="48">
        <v>48.52</v>
      </c>
      <c r="C1406" s="48">
        <v>48.700001</v>
      </c>
      <c r="D1406" s="48">
        <v>47.959999000000003</v>
      </c>
      <c r="E1406" s="48">
        <v>47.98</v>
      </c>
      <c r="F1406" s="48">
        <v>47.98</v>
      </c>
      <c r="G1406" s="48">
        <v>39400</v>
      </c>
    </row>
    <row r="1407" spans="1:7" x14ac:dyDescent="0.25">
      <c r="A1407" s="49">
        <v>42586</v>
      </c>
      <c r="B1407" s="48">
        <v>47.869999</v>
      </c>
      <c r="C1407" s="48">
        <v>48.02</v>
      </c>
      <c r="D1407" s="48">
        <v>47.5</v>
      </c>
      <c r="E1407" s="48">
        <v>47.619999</v>
      </c>
      <c r="F1407" s="48">
        <v>47.619999</v>
      </c>
      <c r="G1407" s="48">
        <v>25700</v>
      </c>
    </row>
    <row r="1408" spans="1:7" x14ac:dyDescent="0.25">
      <c r="A1408" s="49">
        <v>42587</v>
      </c>
      <c r="B1408" s="48">
        <v>47.200001</v>
      </c>
      <c r="C1408" s="48">
        <v>47.220001000000003</v>
      </c>
      <c r="D1408" s="48">
        <v>46.82</v>
      </c>
      <c r="E1408" s="48">
        <v>47.18</v>
      </c>
      <c r="F1408" s="48">
        <v>47.18</v>
      </c>
      <c r="G1408" s="48">
        <v>42000</v>
      </c>
    </row>
    <row r="1409" spans="1:7" x14ac:dyDescent="0.25">
      <c r="A1409" s="49">
        <v>42590</v>
      </c>
      <c r="B1409" s="48">
        <v>46.82</v>
      </c>
      <c r="C1409" s="48">
        <v>46.82</v>
      </c>
      <c r="D1409" s="48">
        <v>46.59</v>
      </c>
      <c r="E1409" s="48">
        <v>46.619999</v>
      </c>
      <c r="F1409" s="48">
        <v>46.619999</v>
      </c>
      <c r="G1409" s="48">
        <v>31700</v>
      </c>
    </row>
    <row r="1410" spans="1:7" x14ac:dyDescent="0.25">
      <c r="A1410" s="49">
        <v>42591</v>
      </c>
      <c r="B1410" s="48">
        <v>46.25</v>
      </c>
      <c r="C1410" s="48">
        <v>46.400002000000001</v>
      </c>
      <c r="D1410" s="48">
        <v>45.75</v>
      </c>
      <c r="E1410" s="48">
        <v>46.07</v>
      </c>
      <c r="F1410" s="48">
        <v>46.07</v>
      </c>
      <c r="G1410" s="48">
        <v>106600</v>
      </c>
    </row>
    <row r="1411" spans="1:7" x14ac:dyDescent="0.25">
      <c r="A1411" s="49">
        <v>42592</v>
      </c>
      <c r="B1411" s="48">
        <v>45.700001</v>
      </c>
      <c r="C1411" s="48">
        <v>46.77</v>
      </c>
      <c r="D1411" s="48">
        <v>45.650002000000001</v>
      </c>
      <c r="E1411" s="48">
        <v>46.419998</v>
      </c>
      <c r="F1411" s="48">
        <v>46.419998</v>
      </c>
      <c r="G1411" s="48">
        <v>90200</v>
      </c>
    </row>
    <row r="1412" spans="1:7" x14ac:dyDescent="0.25">
      <c r="A1412" s="49">
        <v>42593</v>
      </c>
      <c r="B1412" s="48">
        <v>46.130001</v>
      </c>
      <c r="C1412" s="48">
        <v>46.599997999999999</v>
      </c>
      <c r="D1412" s="48">
        <v>45.740001999999997</v>
      </c>
      <c r="E1412" s="48">
        <v>46.59</v>
      </c>
      <c r="F1412" s="48">
        <v>46.59</v>
      </c>
      <c r="G1412" s="48">
        <v>60100</v>
      </c>
    </row>
    <row r="1413" spans="1:7" x14ac:dyDescent="0.25">
      <c r="A1413" s="49">
        <v>42594</v>
      </c>
      <c r="B1413" s="48">
        <v>46.830002</v>
      </c>
      <c r="C1413" s="48">
        <v>46.919998</v>
      </c>
      <c r="D1413" s="48">
        <v>46.360000999999997</v>
      </c>
      <c r="E1413" s="48">
        <v>46.709999000000003</v>
      </c>
      <c r="F1413" s="48">
        <v>46.709999000000003</v>
      </c>
      <c r="G1413" s="48">
        <v>12500</v>
      </c>
    </row>
    <row r="1414" spans="1:7" x14ac:dyDescent="0.25">
      <c r="A1414" s="49">
        <v>42597</v>
      </c>
      <c r="B1414" s="48">
        <v>46.290000999999997</v>
      </c>
      <c r="C1414" s="48">
        <v>46.630001</v>
      </c>
      <c r="D1414" s="48">
        <v>46.07</v>
      </c>
      <c r="E1414" s="48">
        <v>46.549999</v>
      </c>
      <c r="F1414" s="48">
        <v>46.549999</v>
      </c>
      <c r="G1414" s="48">
        <v>20600</v>
      </c>
    </row>
    <row r="1415" spans="1:7" x14ac:dyDescent="0.25">
      <c r="A1415" s="49">
        <v>42598</v>
      </c>
      <c r="B1415" s="48">
        <v>46.869999</v>
      </c>
      <c r="C1415" s="48">
        <v>47.310001</v>
      </c>
      <c r="D1415" s="48">
        <v>46.869999</v>
      </c>
      <c r="E1415" s="48">
        <v>47.310001</v>
      </c>
      <c r="F1415" s="48">
        <v>47.310001</v>
      </c>
      <c r="G1415" s="48">
        <v>14700</v>
      </c>
    </row>
    <row r="1416" spans="1:7" x14ac:dyDescent="0.25">
      <c r="A1416" s="49">
        <v>42599</v>
      </c>
      <c r="B1416" s="48">
        <v>47.27</v>
      </c>
      <c r="C1416" s="48">
        <v>47.849997999999999</v>
      </c>
      <c r="D1416" s="48">
        <v>46.830002</v>
      </c>
      <c r="E1416" s="48">
        <v>46.849997999999999</v>
      </c>
      <c r="F1416" s="48">
        <v>46.849997999999999</v>
      </c>
      <c r="G1416" s="48">
        <v>26800</v>
      </c>
    </row>
    <row r="1417" spans="1:7" x14ac:dyDescent="0.25">
      <c r="A1417" s="49">
        <v>42600</v>
      </c>
      <c r="B1417" s="48">
        <v>47</v>
      </c>
      <c r="C1417" s="48">
        <v>47.290000999999997</v>
      </c>
      <c r="D1417" s="48">
        <v>46.689999</v>
      </c>
      <c r="E1417" s="48">
        <v>47.130001</v>
      </c>
      <c r="F1417" s="48">
        <v>47.130001</v>
      </c>
      <c r="G1417" s="48">
        <v>19100</v>
      </c>
    </row>
    <row r="1418" spans="1:7" x14ac:dyDescent="0.25">
      <c r="A1418" s="49">
        <v>42601</v>
      </c>
      <c r="B1418" s="48">
        <v>47.330002</v>
      </c>
      <c r="C1418" s="48">
        <v>47.529998999999997</v>
      </c>
      <c r="D1418" s="48">
        <v>47.09</v>
      </c>
      <c r="E1418" s="48">
        <v>47.23</v>
      </c>
      <c r="F1418" s="48">
        <v>47.23</v>
      </c>
      <c r="G1418" s="48">
        <v>16100</v>
      </c>
    </row>
    <row r="1419" spans="1:7" x14ac:dyDescent="0.25">
      <c r="A1419" s="49">
        <v>42604</v>
      </c>
      <c r="B1419" s="48">
        <v>47.27</v>
      </c>
      <c r="C1419" s="48">
        <v>47.540000999999997</v>
      </c>
      <c r="D1419" s="48">
        <v>47.200001</v>
      </c>
      <c r="E1419" s="48">
        <v>47.389999000000003</v>
      </c>
      <c r="F1419" s="48">
        <v>47.389999000000003</v>
      </c>
      <c r="G1419" s="48">
        <v>23000</v>
      </c>
    </row>
    <row r="1420" spans="1:7" x14ac:dyDescent="0.25">
      <c r="A1420" s="49">
        <v>42605</v>
      </c>
      <c r="B1420" s="48">
        <v>47.200001</v>
      </c>
      <c r="C1420" s="48">
        <v>47.529998999999997</v>
      </c>
      <c r="D1420" s="48">
        <v>47.060001</v>
      </c>
      <c r="E1420" s="48">
        <v>47.529998999999997</v>
      </c>
      <c r="F1420" s="48">
        <v>47.529998999999997</v>
      </c>
      <c r="G1420" s="48">
        <v>15300</v>
      </c>
    </row>
    <row r="1421" spans="1:7" x14ac:dyDescent="0.25">
      <c r="A1421" s="49">
        <v>42606</v>
      </c>
      <c r="B1421" s="48">
        <v>47.639999000000003</v>
      </c>
      <c r="C1421" s="48">
        <v>47.919998</v>
      </c>
      <c r="D1421" s="48">
        <v>47.630001</v>
      </c>
      <c r="E1421" s="48">
        <v>47.650002000000001</v>
      </c>
      <c r="F1421" s="48">
        <v>47.650002000000001</v>
      </c>
      <c r="G1421" s="48">
        <v>26000</v>
      </c>
    </row>
    <row r="1422" spans="1:7" x14ac:dyDescent="0.25">
      <c r="A1422" s="49">
        <v>42607</v>
      </c>
      <c r="B1422" s="48">
        <v>47.900002000000001</v>
      </c>
      <c r="C1422" s="48">
        <v>47.900002000000001</v>
      </c>
      <c r="D1422" s="48">
        <v>47.389999000000003</v>
      </c>
      <c r="E1422" s="48">
        <v>47.43</v>
      </c>
      <c r="F1422" s="48">
        <v>47.43</v>
      </c>
      <c r="G1422" s="48">
        <v>40200</v>
      </c>
    </row>
    <row r="1423" spans="1:7" x14ac:dyDescent="0.25">
      <c r="A1423" s="49">
        <v>42608</v>
      </c>
      <c r="B1423" s="48">
        <v>47.400002000000001</v>
      </c>
      <c r="C1423" s="48">
        <v>48.110000999999997</v>
      </c>
      <c r="D1423" s="48">
        <v>46.84</v>
      </c>
      <c r="E1423" s="48">
        <v>47.630001</v>
      </c>
      <c r="F1423" s="48">
        <v>47.630001</v>
      </c>
      <c r="G1423" s="48">
        <v>17800</v>
      </c>
    </row>
    <row r="1424" spans="1:7" x14ac:dyDescent="0.25">
      <c r="A1424" s="49">
        <v>42611</v>
      </c>
      <c r="B1424" s="48">
        <v>47.330002</v>
      </c>
      <c r="C1424" s="48">
        <v>47.41</v>
      </c>
      <c r="D1424" s="48">
        <v>47.25</v>
      </c>
      <c r="E1424" s="48">
        <v>47.41</v>
      </c>
      <c r="F1424" s="48">
        <v>47.41</v>
      </c>
      <c r="G1424" s="48">
        <v>3100</v>
      </c>
    </row>
    <row r="1425" spans="1:7" x14ac:dyDescent="0.25">
      <c r="A1425" s="49">
        <v>42612</v>
      </c>
      <c r="B1425" s="48">
        <v>47.330002</v>
      </c>
      <c r="C1425" s="48">
        <v>47.549999</v>
      </c>
      <c r="D1425" s="48">
        <v>47.23</v>
      </c>
      <c r="E1425" s="48">
        <v>47.400002000000001</v>
      </c>
      <c r="F1425" s="48">
        <v>47.400002000000001</v>
      </c>
      <c r="G1425" s="48">
        <v>24300</v>
      </c>
    </row>
    <row r="1426" spans="1:7" x14ac:dyDescent="0.25">
      <c r="A1426" s="49">
        <v>42613</v>
      </c>
      <c r="B1426" s="48">
        <v>47.369999</v>
      </c>
      <c r="C1426" s="48">
        <v>47.790000999999997</v>
      </c>
      <c r="D1426" s="48">
        <v>47.349997999999999</v>
      </c>
      <c r="E1426" s="48">
        <v>47.380001</v>
      </c>
      <c r="F1426" s="48">
        <v>47.380001</v>
      </c>
      <c r="G1426" s="48">
        <v>41800</v>
      </c>
    </row>
    <row r="1427" spans="1:7" x14ac:dyDescent="0.25">
      <c r="A1427" s="49">
        <v>42614</v>
      </c>
      <c r="B1427" s="48">
        <v>47.34</v>
      </c>
      <c r="C1427" s="48">
        <v>47.82</v>
      </c>
      <c r="D1427" s="48">
        <v>47.25</v>
      </c>
      <c r="E1427" s="48">
        <v>47.41</v>
      </c>
      <c r="F1427" s="48">
        <v>47.41</v>
      </c>
      <c r="G1427" s="48">
        <v>20500</v>
      </c>
    </row>
    <row r="1428" spans="1:7" x14ac:dyDescent="0.25">
      <c r="A1428" s="49">
        <v>42615</v>
      </c>
      <c r="B1428" s="48">
        <v>47.07</v>
      </c>
      <c r="C1428" s="48">
        <v>47.34</v>
      </c>
      <c r="D1428" s="48">
        <v>46.990001999999997</v>
      </c>
      <c r="E1428" s="48">
        <v>47.18</v>
      </c>
      <c r="F1428" s="48">
        <v>47.18</v>
      </c>
      <c r="G1428" s="48">
        <v>16200</v>
      </c>
    </row>
    <row r="1429" spans="1:7" x14ac:dyDescent="0.25">
      <c r="A1429" s="49">
        <v>42619</v>
      </c>
      <c r="B1429" s="48">
        <v>46.82</v>
      </c>
      <c r="C1429" s="48">
        <v>46.939999</v>
      </c>
      <c r="D1429" s="48">
        <v>46.509998000000003</v>
      </c>
      <c r="E1429" s="48">
        <v>46.540000999999997</v>
      </c>
      <c r="F1429" s="48">
        <v>46.540000999999997</v>
      </c>
      <c r="G1429" s="48">
        <v>13400</v>
      </c>
    </row>
    <row r="1430" spans="1:7" x14ac:dyDescent="0.25">
      <c r="A1430" s="49">
        <v>42620</v>
      </c>
      <c r="B1430" s="48">
        <v>46.48</v>
      </c>
      <c r="C1430" s="48">
        <v>46.650002000000001</v>
      </c>
      <c r="D1430" s="48">
        <v>46.27</v>
      </c>
      <c r="E1430" s="48">
        <v>46.27</v>
      </c>
      <c r="F1430" s="48">
        <v>46.27</v>
      </c>
      <c r="G1430" s="48">
        <v>173200</v>
      </c>
    </row>
    <row r="1431" spans="1:7" x14ac:dyDescent="0.25">
      <c r="A1431" s="49">
        <v>42621</v>
      </c>
      <c r="B1431" s="48">
        <v>46.450001</v>
      </c>
      <c r="C1431" s="48">
        <v>46.700001</v>
      </c>
      <c r="D1431" s="48">
        <v>46.43</v>
      </c>
      <c r="E1431" s="48">
        <v>46.509998000000003</v>
      </c>
      <c r="F1431" s="48">
        <v>46.509998000000003</v>
      </c>
      <c r="G1431" s="48">
        <v>12800</v>
      </c>
    </row>
    <row r="1432" spans="1:7" x14ac:dyDescent="0.25">
      <c r="A1432" s="49">
        <v>42622</v>
      </c>
      <c r="B1432" s="48">
        <v>47.490001999999997</v>
      </c>
      <c r="C1432" s="48">
        <v>48.860000999999997</v>
      </c>
      <c r="D1432" s="48">
        <v>47.369999</v>
      </c>
      <c r="E1432" s="48">
        <v>48.860000999999997</v>
      </c>
      <c r="F1432" s="48">
        <v>48.860000999999997</v>
      </c>
      <c r="G1432" s="48">
        <v>52100</v>
      </c>
    </row>
    <row r="1433" spans="1:7" x14ac:dyDescent="0.25">
      <c r="A1433" s="49">
        <v>42625</v>
      </c>
      <c r="B1433" s="48">
        <v>48.950001</v>
      </c>
      <c r="C1433" s="48">
        <v>49.080002</v>
      </c>
      <c r="D1433" s="48">
        <v>47.799999</v>
      </c>
      <c r="E1433" s="48">
        <v>47.900002000000001</v>
      </c>
      <c r="F1433" s="48">
        <v>47.900002000000001</v>
      </c>
      <c r="G1433" s="48">
        <v>30600</v>
      </c>
    </row>
    <row r="1434" spans="1:7" x14ac:dyDescent="0.25">
      <c r="A1434" s="49">
        <v>42626</v>
      </c>
      <c r="B1434" s="48">
        <v>49.080002</v>
      </c>
      <c r="C1434" s="48">
        <v>50.150002000000001</v>
      </c>
      <c r="D1434" s="48">
        <v>49.049999</v>
      </c>
      <c r="E1434" s="48">
        <v>49.68</v>
      </c>
      <c r="F1434" s="48">
        <v>49.68</v>
      </c>
      <c r="G1434" s="48">
        <v>61700</v>
      </c>
    </row>
    <row r="1435" spans="1:7" x14ac:dyDescent="0.25">
      <c r="A1435" s="49">
        <v>42627</v>
      </c>
      <c r="B1435" s="48">
        <v>49.349997999999999</v>
      </c>
      <c r="C1435" s="48">
        <v>49.790000999999997</v>
      </c>
      <c r="D1435" s="48">
        <v>48.639999000000003</v>
      </c>
      <c r="E1435" s="48">
        <v>49.57</v>
      </c>
      <c r="F1435" s="48">
        <v>49.57</v>
      </c>
      <c r="G1435" s="48">
        <v>18000</v>
      </c>
    </row>
    <row r="1436" spans="1:7" x14ac:dyDescent="0.25">
      <c r="A1436" s="49">
        <v>42628</v>
      </c>
      <c r="B1436" s="48">
        <v>49.5</v>
      </c>
      <c r="C1436" s="48">
        <v>49.880001</v>
      </c>
      <c r="D1436" s="48">
        <v>48.73</v>
      </c>
      <c r="E1436" s="48">
        <v>48.959999000000003</v>
      </c>
      <c r="F1436" s="48">
        <v>48.959999000000003</v>
      </c>
      <c r="G1436" s="48">
        <v>62900</v>
      </c>
    </row>
    <row r="1437" spans="1:7" x14ac:dyDescent="0.25">
      <c r="A1437" s="49">
        <v>42629</v>
      </c>
      <c r="B1437" s="48">
        <v>49.34</v>
      </c>
      <c r="C1437" s="48">
        <v>49.709999000000003</v>
      </c>
      <c r="D1437" s="48">
        <v>48.610000999999997</v>
      </c>
      <c r="E1437" s="48">
        <v>48.68</v>
      </c>
      <c r="F1437" s="48">
        <v>48.68</v>
      </c>
      <c r="G1437" s="48">
        <v>79400</v>
      </c>
    </row>
    <row r="1438" spans="1:7" x14ac:dyDescent="0.25">
      <c r="A1438" s="49">
        <v>42632</v>
      </c>
      <c r="B1438" s="48">
        <v>48.150002000000001</v>
      </c>
      <c r="C1438" s="48">
        <v>48.59</v>
      </c>
      <c r="D1438" s="48">
        <v>47.549999</v>
      </c>
      <c r="E1438" s="48">
        <v>48.130001</v>
      </c>
      <c r="F1438" s="48">
        <v>48.130001</v>
      </c>
      <c r="G1438" s="48">
        <v>99800</v>
      </c>
    </row>
    <row r="1439" spans="1:7" x14ac:dyDescent="0.25">
      <c r="A1439" s="49">
        <v>42633</v>
      </c>
      <c r="B1439" s="48">
        <v>47.73</v>
      </c>
      <c r="C1439" s="48">
        <v>48.139999000000003</v>
      </c>
      <c r="D1439" s="48">
        <v>47.73</v>
      </c>
      <c r="E1439" s="48">
        <v>47.860000999999997</v>
      </c>
      <c r="F1439" s="48">
        <v>47.860000999999997</v>
      </c>
      <c r="G1439" s="48">
        <v>25400</v>
      </c>
    </row>
    <row r="1440" spans="1:7" x14ac:dyDescent="0.25">
      <c r="A1440" s="49">
        <v>42634</v>
      </c>
      <c r="B1440" s="48">
        <v>47.75</v>
      </c>
      <c r="C1440" s="48">
        <v>48.27</v>
      </c>
      <c r="D1440" s="48">
        <v>46.889999000000003</v>
      </c>
      <c r="E1440" s="48">
        <v>46.889999000000003</v>
      </c>
      <c r="F1440" s="48">
        <v>46.889999000000003</v>
      </c>
      <c r="G1440" s="48">
        <v>33000</v>
      </c>
    </row>
    <row r="1441" spans="1:7" x14ac:dyDescent="0.25">
      <c r="A1441" s="49">
        <v>42635</v>
      </c>
      <c r="B1441" s="48">
        <v>46.360000999999997</v>
      </c>
      <c r="C1441" s="48">
        <v>46.48</v>
      </c>
      <c r="D1441" s="48">
        <v>46.139999000000003</v>
      </c>
      <c r="E1441" s="48">
        <v>46.209999000000003</v>
      </c>
      <c r="F1441" s="48">
        <v>46.209999000000003</v>
      </c>
      <c r="G1441" s="48">
        <v>70300</v>
      </c>
    </row>
    <row r="1442" spans="1:7" x14ac:dyDescent="0.25">
      <c r="A1442" s="49">
        <v>42636</v>
      </c>
      <c r="B1442" s="48">
        <v>46.09</v>
      </c>
      <c r="C1442" s="48">
        <v>46.240001999999997</v>
      </c>
      <c r="D1442" s="48">
        <v>45.860000999999997</v>
      </c>
      <c r="E1442" s="48">
        <v>46.130001</v>
      </c>
      <c r="F1442" s="48">
        <v>46.130001</v>
      </c>
      <c r="G1442" s="48">
        <v>19600</v>
      </c>
    </row>
    <row r="1443" spans="1:7" x14ac:dyDescent="0.25">
      <c r="A1443" s="49">
        <v>42639</v>
      </c>
      <c r="B1443" s="48">
        <v>47</v>
      </c>
      <c r="C1443" s="48">
        <v>47.48</v>
      </c>
      <c r="D1443" s="48">
        <v>46.849997999999999</v>
      </c>
      <c r="E1443" s="48">
        <v>46.939999</v>
      </c>
      <c r="F1443" s="48">
        <v>46.939999</v>
      </c>
      <c r="G1443" s="48">
        <v>35300</v>
      </c>
    </row>
    <row r="1444" spans="1:7" x14ac:dyDescent="0.25">
      <c r="A1444" s="49">
        <v>42640</v>
      </c>
      <c r="B1444" s="48">
        <v>46.959999000000003</v>
      </c>
      <c r="C1444" s="48">
        <v>46.959999000000003</v>
      </c>
      <c r="D1444" s="48">
        <v>45.799999</v>
      </c>
      <c r="E1444" s="48">
        <v>45.880001</v>
      </c>
      <c r="F1444" s="48">
        <v>45.880001</v>
      </c>
      <c r="G1444" s="48">
        <v>20000</v>
      </c>
    </row>
    <row r="1445" spans="1:7" x14ac:dyDescent="0.25">
      <c r="A1445" s="49">
        <v>42641</v>
      </c>
      <c r="B1445" s="48">
        <v>45.66</v>
      </c>
      <c r="C1445" s="48">
        <v>46.389999000000003</v>
      </c>
      <c r="D1445" s="48">
        <v>45.5</v>
      </c>
      <c r="E1445" s="48">
        <v>45.540000999999997</v>
      </c>
      <c r="F1445" s="48">
        <v>45.540000999999997</v>
      </c>
      <c r="G1445" s="48">
        <v>18600</v>
      </c>
    </row>
    <row r="1446" spans="1:7" x14ac:dyDescent="0.25">
      <c r="A1446" s="49">
        <v>42642</v>
      </c>
      <c r="B1446" s="48">
        <v>45.84</v>
      </c>
      <c r="C1446" s="48">
        <v>46.91</v>
      </c>
      <c r="D1446" s="48">
        <v>45.5</v>
      </c>
      <c r="E1446" s="48">
        <v>46.299999</v>
      </c>
      <c r="F1446" s="48">
        <v>46.299999</v>
      </c>
      <c r="G1446" s="48">
        <v>18300</v>
      </c>
    </row>
    <row r="1447" spans="1:7" x14ac:dyDescent="0.25">
      <c r="A1447" s="49">
        <v>42643</v>
      </c>
      <c r="B1447" s="48">
        <v>45.880001</v>
      </c>
      <c r="C1447" s="48">
        <v>46.110000999999997</v>
      </c>
      <c r="D1447" s="48">
        <v>45.52</v>
      </c>
      <c r="E1447" s="48">
        <v>45.689999</v>
      </c>
      <c r="F1447" s="48">
        <v>45.689999</v>
      </c>
      <c r="G1447" s="48">
        <v>44800</v>
      </c>
    </row>
    <row r="1448" spans="1:7" x14ac:dyDescent="0.25">
      <c r="A1448" s="49">
        <v>42646</v>
      </c>
      <c r="B1448" s="48">
        <v>45.919998</v>
      </c>
      <c r="C1448" s="48">
        <v>45.919998</v>
      </c>
      <c r="D1448" s="48">
        <v>45.369999</v>
      </c>
      <c r="E1448" s="48">
        <v>45.380001</v>
      </c>
      <c r="F1448" s="48">
        <v>45.380001</v>
      </c>
      <c r="G1448" s="48">
        <v>4500</v>
      </c>
    </row>
    <row r="1449" spans="1:7" x14ac:dyDescent="0.25">
      <c r="A1449" s="49">
        <v>42647</v>
      </c>
      <c r="B1449" s="48">
        <v>45.290000999999997</v>
      </c>
      <c r="C1449" s="48">
        <v>45.82</v>
      </c>
      <c r="D1449" s="48">
        <v>44.98</v>
      </c>
      <c r="E1449" s="48">
        <v>44.98</v>
      </c>
      <c r="F1449" s="48">
        <v>44.98</v>
      </c>
      <c r="G1449" s="48">
        <v>45800</v>
      </c>
    </row>
    <row r="1450" spans="1:7" x14ac:dyDescent="0.25">
      <c r="A1450" s="49">
        <v>42648</v>
      </c>
      <c r="B1450" s="48">
        <v>44.880001</v>
      </c>
      <c r="C1450" s="48">
        <v>45.27</v>
      </c>
      <c r="D1450" s="48">
        <v>44.880001</v>
      </c>
      <c r="E1450" s="48">
        <v>45.27</v>
      </c>
      <c r="F1450" s="48">
        <v>45.27</v>
      </c>
      <c r="G1450" s="48">
        <v>29900</v>
      </c>
    </row>
    <row r="1451" spans="1:7" x14ac:dyDescent="0.25">
      <c r="A1451" s="49">
        <v>42649</v>
      </c>
      <c r="B1451" s="48">
        <v>45.439999</v>
      </c>
      <c r="C1451" s="48">
        <v>45.439999</v>
      </c>
      <c r="D1451" s="48">
        <v>44.91</v>
      </c>
      <c r="E1451" s="48">
        <v>44.919998</v>
      </c>
      <c r="F1451" s="48">
        <v>44.919998</v>
      </c>
      <c r="G1451" s="48">
        <v>7200</v>
      </c>
    </row>
    <row r="1452" spans="1:7" x14ac:dyDescent="0.25">
      <c r="A1452" s="49">
        <v>42650</v>
      </c>
      <c r="B1452" s="48">
        <v>45.209999000000003</v>
      </c>
      <c r="C1452" s="48">
        <v>45.66</v>
      </c>
      <c r="D1452" s="48">
        <v>45.130001</v>
      </c>
      <c r="E1452" s="48">
        <v>45.220001000000003</v>
      </c>
      <c r="F1452" s="48">
        <v>45.220001000000003</v>
      </c>
      <c r="G1452" s="48">
        <v>51900</v>
      </c>
    </row>
    <row r="1453" spans="1:7" x14ac:dyDescent="0.25">
      <c r="A1453" s="49">
        <v>42653</v>
      </c>
      <c r="B1453" s="48">
        <v>44.880001</v>
      </c>
      <c r="C1453" s="48">
        <v>44.900002000000001</v>
      </c>
      <c r="D1453" s="48">
        <v>44.650002000000001</v>
      </c>
      <c r="E1453" s="48">
        <v>44.740001999999997</v>
      </c>
      <c r="F1453" s="48">
        <v>44.740001999999997</v>
      </c>
      <c r="G1453" s="48">
        <v>79900</v>
      </c>
    </row>
    <row r="1454" spans="1:7" x14ac:dyDescent="0.25">
      <c r="A1454" s="49">
        <v>42654</v>
      </c>
      <c r="B1454" s="48">
        <v>44.75</v>
      </c>
      <c r="C1454" s="48">
        <v>46.009998000000003</v>
      </c>
      <c r="D1454" s="48">
        <v>44.75</v>
      </c>
      <c r="E1454" s="48">
        <v>45.48</v>
      </c>
      <c r="F1454" s="48">
        <v>45.48</v>
      </c>
      <c r="G1454" s="48">
        <v>39300</v>
      </c>
    </row>
    <row r="1455" spans="1:7" x14ac:dyDescent="0.25">
      <c r="A1455" s="49">
        <v>42655</v>
      </c>
      <c r="B1455" s="48">
        <v>45.290000999999997</v>
      </c>
      <c r="C1455" s="48">
        <v>45.610000999999997</v>
      </c>
      <c r="D1455" s="48">
        <v>45.080002</v>
      </c>
      <c r="E1455" s="48">
        <v>45.59</v>
      </c>
      <c r="F1455" s="48">
        <v>45.59</v>
      </c>
      <c r="G1455" s="48">
        <v>44900</v>
      </c>
    </row>
    <row r="1456" spans="1:7" x14ac:dyDescent="0.25">
      <c r="A1456" s="49">
        <v>42656</v>
      </c>
      <c r="B1456" s="48">
        <v>46.290000999999997</v>
      </c>
      <c r="C1456" s="48">
        <v>47</v>
      </c>
      <c r="D1456" s="48">
        <v>45.849997999999999</v>
      </c>
      <c r="E1456" s="48">
        <v>46.02</v>
      </c>
      <c r="F1456" s="48">
        <v>46.02</v>
      </c>
      <c r="G1456" s="48">
        <v>17100</v>
      </c>
    </row>
    <row r="1457" spans="1:7" x14ac:dyDescent="0.25">
      <c r="A1457" s="49">
        <v>42657</v>
      </c>
      <c r="B1457" s="48">
        <v>45.5</v>
      </c>
      <c r="C1457" s="48">
        <v>46.02</v>
      </c>
      <c r="D1457" s="48">
        <v>45.41</v>
      </c>
      <c r="E1457" s="48">
        <v>45.959999000000003</v>
      </c>
      <c r="F1457" s="48">
        <v>45.959999000000003</v>
      </c>
      <c r="G1457" s="48">
        <v>12000</v>
      </c>
    </row>
    <row r="1458" spans="1:7" x14ac:dyDescent="0.25">
      <c r="A1458" s="49">
        <v>42660</v>
      </c>
      <c r="B1458" s="48">
        <v>45.810001</v>
      </c>
      <c r="C1458" s="48">
        <v>46.060001</v>
      </c>
      <c r="D1458" s="48">
        <v>45.540000999999997</v>
      </c>
      <c r="E1458" s="48">
        <v>45.799999</v>
      </c>
      <c r="F1458" s="48">
        <v>45.799999</v>
      </c>
      <c r="G1458" s="48">
        <v>43700</v>
      </c>
    </row>
    <row r="1459" spans="1:7" x14ac:dyDescent="0.25">
      <c r="A1459" s="49">
        <v>42661</v>
      </c>
      <c r="B1459" s="48">
        <v>45.150002000000001</v>
      </c>
      <c r="C1459" s="48">
        <v>45.279998999999997</v>
      </c>
      <c r="D1459" s="48">
        <v>45.049999</v>
      </c>
      <c r="E1459" s="48">
        <v>45.150002000000001</v>
      </c>
      <c r="F1459" s="48">
        <v>45.150002000000001</v>
      </c>
      <c r="G1459" s="48">
        <v>39800</v>
      </c>
    </row>
    <row r="1460" spans="1:7" x14ac:dyDescent="0.25">
      <c r="A1460" s="49">
        <v>42662</v>
      </c>
      <c r="B1460" s="48">
        <v>44.889999000000003</v>
      </c>
      <c r="C1460" s="48">
        <v>45.060001</v>
      </c>
      <c r="D1460" s="48">
        <v>44.57</v>
      </c>
      <c r="E1460" s="48">
        <v>44.77</v>
      </c>
      <c r="F1460" s="48">
        <v>44.77</v>
      </c>
      <c r="G1460" s="48">
        <v>32600</v>
      </c>
    </row>
    <row r="1461" spans="1:7" x14ac:dyDescent="0.25">
      <c r="A1461" s="49">
        <v>42663</v>
      </c>
      <c r="B1461" s="48">
        <v>44.849997999999999</v>
      </c>
      <c r="C1461" s="48">
        <v>45.27</v>
      </c>
      <c r="D1461" s="48">
        <v>44.689999</v>
      </c>
      <c r="E1461" s="48">
        <v>44.900002000000001</v>
      </c>
      <c r="F1461" s="48">
        <v>44.900002000000001</v>
      </c>
      <c r="G1461" s="48">
        <v>15000</v>
      </c>
    </row>
    <row r="1462" spans="1:7" x14ac:dyDescent="0.25">
      <c r="A1462" s="49">
        <v>42664</v>
      </c>
      <c r="B1462" s="48">
        <v>45.07</v>
      </c>
      <c r="C1462" s="48">
        <v>45.07</v>
      </c>
      <c r="D1462" s="48">
        <v>44.419998</v>
      </c>
      <c r="E1462" s="48">
        <v>44.5</v>
      </c>
      <c r="F1462" s="48">
        <v>44.5</v>
      </c>
      <c r="G1462" s="48">
        <v>40000</v>
      </c>
    </row>
    <row r="1463" spans="1:7" x14ac:dyDescent="0.25">
      <c r="A1463" s="49">
        <v>42667</v>
      </c>
      <c r="B1463" s="48">
        <v>43.889999000000003</v>
      </c>
      <c r="C1463" s="48">
        <v>43.91</v>
      </c>
      <c r="D1463" s="48">
        <v>43.619999</v>
      </c>
      <c r="E1463" s="48">
        <v>43.689999</v>
      </c>
      <c r="F1463" s="48">
        <v>43.689999</v>
      </c>
      <c r="G1463" s="48">
        <v>48300</v>
      </c>
    </row>
    <row r="1464" spans="1:7" x14ac:dyDescent="0.25">
      <c r="A1464" s="49">
        <v>42668</v>
      </c>
      <c r="B1464" s="48">
        <v>43.57</v>
      </c>
      <c r="C1464" s="48">
        <v>43.98</v>
      </c>
      <c r="D1464" s="48">
        <v>43.540000999999997</v>
      </c>
      <c r="E1464" s="48">
        <v>43.610000999999997</v>
      </c>
      <c r="F1464" s="48">
        <v>43.610000999999997</v>
      </c>
      <c r="G1464" s="48">
        <v>7600</v>
      </c>
    </row>
    <row r="1465" spans="1:7" x14ac:dyDescent="0.25">
      <c r="A1465" s="49">
        <v>42669</v>
      </c>
      <c r="B1465" s="48">
        <v>43.970001000000003</v>
      </c>
      <c r="C1465" s="48">
        <v>44</v>
      </c>
      <c r="D1465" s="48">
        <v>43.57</v>
      </c>
      <c r="E1465" s="48">
        <v>43.950001</v>
      </c>
      <c r="F1465" s="48">
        <v>43.950001</v>
      </c>
      <c r="G1465" s="48">
        <v>28900</v>
      </c>
    </row>
    <row r="1466" spans="1:7" x14ac:dyDescent="0.25">
      <c r="A1466" s="49">
        <v>42670</v>
      </c>
      <c r="B1466" s="48">
        <v>43.639999000000003</v>
      </c>
      <c r="C1466" s="48">
        <v>44.529998999999997</v>
      </c>
      <c r="D1466" s="48">
        <v>43.639999000000003</v>
      </c>
      <c r="E1466" s="48">
        <v>44.360000999999997</v>
      </c>
      <c r="F1466" s="48">
        <v>44.360000999999997</v>
      </c>
      <c r="G1466" s="48">
        <v>38300</v>
      </c>
    </row>
    <row r="1467" spans="1:7" x14ac:dyDescent="0.25">
      <c r="A1467" s="49">
        <v>42671</v>
      </c>
      <c r="B1467" s="48">
        <v>44.630001</v>
      </c>
      <c r="C1467" s="48">
        <v>45.18</v>
      </c>
      <c r="D1467" s="48">
        <v>44.209999000000003</v>
      </c>
      <c r="E1467" s="48">
        <v>44.93</v>
      </c>
      <c r="F1467" s="48">
        <v>44.93</v>
      </c>
      <c r="G1467" s="48">
        <v>28100</v>
      </c>
    </row>
    <row r="1468" spans="1:7" x14ac:dyDescent="0.25">
      <c r="A1468" s="49">
        <v>42674</v>
      </c>
      <c r="B1468" s="48">
        <v>44.93</v>
      </c>
      <c r="C1468" s="48">
        <v>45.119999</v>
      </c>
      <c r="D1468" s="48">
        <v>44.709999000000003</v>
      </c>
      <c r="E1468" s="48">
        <v>44.860000999999997</v>
      </c>
      <c r="F1468" s="48">
        <v>44.860000999999997</v>
      </c>
      <c r="G1468" s="48">
        <v>36000</v>
      </c>
    </row>
    <row r="1469" spans="1:7" x14ac:dyDescent="0.25">
      <c r="A1469" s="49">
        <v>42675</v>
      </c>
      <c r="B1469" s="48">
        <v>44.93</v>
      </c>
      <c r="C1469" s="48">
        <v>46</v>
      </c>
      <c r="D1469" s="48">
        <v>44.93</v>
      </c>
      <c r="E1469" s="48">
        <v>45.220001000000003</v>
      </c>
      <c r="F1469" s="48">
        <v>45.220001000000003</v>
      </c>
      <c r="G1469" s="48">
        <v>54800</v>
      </c>
    </row>
    <row r="1470" spans="1:7" x14ac:dyDescent="0.25">
      <c r="A1470" s="49">
        <v>42676</v>
      </c>
      <c r="B1470" s="48">
        <v>45.360000999999997</v>
      </c>
      <c r="C1470" s="48">
        <v>45.529998999999997</v>
      </c>
      <c r="D1470" s="48">
        <v>45.169998</v>
      </c>
      <c r="E1470" s="48">
        <v>45.459999000000003</v>
      </c>
      <c r="F1470" s="48">
        <v>45.459999000000003</v>
      </c>
      <c r="G1470" s="48">
        <v>14200</v>
      </c>
    </row>
    <row r="1471" spans="1:7" x14ac:dyDescent="0.25">
      <c r="A1471" s="49">
        <v>42677</v>
      </c>
      <c r="B1471" s="48">
        <v>45.599997999999999</v>
      </c>
      <c r="C1471" s="48">
        <v>46.880001</v>
      </c>
      <c r="D1471" s="48">
        <v>45.549999</v>
      </c>
      <c r="E1471" s="48">
        <v>46.52</v>
      </c>
      <c r="F1471" s="48">
        <v>46.52</v>
      </c>
      <c r="G1471" s="48">
        <v>81500</v>
      </c>
    </row>
    <row r="1472" spans="1:7" x14ac:dyDescent="0.25">
      <c r="A1472" s="49">
        <v>42678</v>
      </c>
      <c r="B1472" s="48">
        <v>46.57</v>
      </c>
      <c r="C1472" s="48">
        <v>46.889999000000003</v>
      </c>
      <c r="D1472" s="48">
        <v>45.950001</v>
      </c>
      <c r="E1472" s="48">
        <v>46.689999</v>
      </c>
      <c r="F1472" s="48">
        <v>46.689999</v>
      </c>
      <c r="G1472" s="48">
        <v>40900</v>
      </c>
    </row>
    <row r="1473" spans="1:7" x14ac:dyDescent="0.25">
      <c r="A1473" s="49">
        <v>42681</v>
      </c>
      <c r="B1473" s="48">
        <v>44.880001</v>
      </c>
      <c r="C1473" s="48">
        <v>45</v>
      </c>
      <c r="D1473" s="48">
        <v>43.700001</v>
      </c>
      <c r="E1473" s="48">
        <v>43.700001</v>
      </c>
      <c r="F1473" s="48">
        <v>43.700001</v>
      </c>
      <c r="G1473" s="48">
        <v>95600</v>
      </c>
    </row>
    <row r="1474" spans="1:7" x14ac:dyDescent="0.25">
      <c r="A1474" s="49">
        <v>42682</v>
      </c>
      <c r="B1474" s="48">
        <v>44</v>
      </c>
      <c r="C1474" s="48">
        <v>44</v>
      </c>
      <c r="D1474" s="48">
        <v>42.950001</v>
      </c>
      <c r="E1474" s="48">
        <v>43.279998999999997</v>
      </c>
      <c r="F1474" s="48">
        <v>43.279998999999997</v>
      </c>
      <c r="G1474" s="48">
        <v>47200</v>
      </c>
    </row>
    <row r="1475" spans="1:7" x14ac:dyDescent="0.25">
      <c r="A1475" s="49">
        <v>42683</v>
      </c>
      <c r="B1475" s="48">
        <v>44.25</v>
      </c>
      <c r="C1475" s="48">
        <v>44.25</v>
      </c>
      <c r="D1475" s="48">
        <v>42.400002000000001</v>
      </c>
      <c r="E1475" s="48">
        <v>42.77</v>
      </c>
      <c r="F1475" s="48">
        <v>42.77</v>
      </c>
      <c r="G1475" s="48">
        <v>288200</v>
      </c>
    </row>
    <row r="1476" spans="1:7" x14ac:dyDescent="0.25">
      <c r="A1476" s="49">
        <v>42684</v>
      </c>
      <c r="B1476" s="48">
        <v>42.34</v>
      </c>
      <c r="C1476" s="48">
        <v>43.84</v>
      </c>
      <c r="D1476" s="48">
        <v>42.27</v>
      </c>
      <c r="E1476" s="48">
        <v>43.720001000000003</v>
      </c>
      <c r="F1476" s="48">
        <v>43.720001000000003</v>
      </c>
      <c r="G1476" s="48">
        <v>90100</v>
      </c>
    </row>
    <row r="1477" spans="1:7" x14ac:dyDescent="0.25">
      <c r="A1477" s="49">
        <v>42685</v>
      </c>
      <c r="B1477" s="48">
        <v>43.959999000000003</v>
      </c>
      <c r="C1477" s="48">
        <v>44.299999</v>
      </c>
      <c r="D1477" s="48">
        <v>43.330002</v>
      </c>
      <c r="E1477" s="48">
        <v>43.459999000000003</v>
      </c>
      <c r="F1477" s="48">
        <v>43.459999000000003</v>
      </c>
      <c r="G1477" s="48">
        <v>35300</v>
      </c>
    </row>
    <row r="1478" spans="1:7" x14ac:dyDescent="0.25">
      <c r="A1478" s="49">
        <v>42688</v>
      </c>
      <c r="B1478" s="48">
        <v>43.43</v>
      </c>
      <c r="C1478" s="48">
        <v>44.490001999999997</v>
      </c>
      <c r="D1478" s="48">
        <v>43.34</v>
      </c>
      <c r="E1478" s="48">
        <v>43.580002</v>
      </c>
      <c r="F1478" s="48">
        <v>43.580002</v>
      </c>
      <c r="G1478" s="48">
        <v>17600</v>
      </c>
    </row>
    <row r="1479" spans="1:7" x14ac:dyDescent="0.25">
      <c r="A1479" s="49">
        <v>42689</v>
      </c>
      <c r="B1479" s="48">
        <v>43.299999</v>
      </c>
      <c r="C1479" s="48">
        <v>43.549999</v>
      </c>
      <c r="D1479" s="48">
        <v>42.82</v>
      </c>
      <c r="E1479" s="48">
        <v>43.310001</v>
      </c>
      <c r="F1479" s="48">
        <v>43.310001</v>
      </c>
      <c r="G1479" s="48">
        <v>50100</v>
      </c>
    </row>
    <row r="1480" spans="1:7" x14ac:dyDescent="0.25">
      <c r="A1480" s="49">
        <v>42690</v>
      </c>
      <c r="B1480" s="48">
        <v>43.970001000000003</v>
      </c>
      <c r="C1480" s="48">
        <v>43.990001999999997</v>
      </c>
      <c r="D1480" s="48">
        <v>43.290000999999997</v>
      </c>
      <c r="E1480" s="48">
        <v>43.34</v>
      </c>
      <c r="F1480" s="48">
        <v>43.34</v>
      </c>
      <c r="G1480" s="48">
        <v>49400</v>
      </c>
    </row>
    <row r="1481" spans="1:7" x14ac:dyDescent="0.25">
      <c r="A1481" s="49">
        <v>42691</v>
      </c>
      <c r="B1481" s="48">
        <v>43.369999</v>
      </c>
      <c r="C1481" s="48">
        <v>43.369999</v>
      </c>
      <c r="D1481" s="48">
        <v>42.959999000000003</v>
      </c>
      <c r="E1481" s="48">
        <v>42.959999000000003</v>
      </c>
      <c r="F1481" s="48">
        <v>42.959999000000003</v>
      </c>
      <c r="G1481" s="48">
        <v>61700</v>
      </c>
    </row>
    <row r="1482" spans="1:7" x14ac:dyDescent="0.25">
      <c r="A1482" s="49">
        <v>42692</v>
      </c>
      <c r="B1482" s="48">
        <v>42.75</v>
      </c>
      <c r="C1482" s="48">
        <v>43.330002</v>
      </c>
      <c r="D1482" s="48">
        <v>42.599997999999999</v>
      </c>
      <c r="E1482" s="48">
        <v>42.990001999999997</v>
      </c>
      <c r="F1482" s="48">
        <v>42.990001999999997</v>
      </c>
      <c r="G1482" s="48">
        <v>50000</v>
      </c>
    </row>
    <row r="1483" spans="1:7" x14ac:dyDescent="0.25">
      <c r="A1483" s="49">
        <v>42695</v>
      </c>
      <c r="B1483" s="48">
        <v>42.720001000000003</v>
      </c>
      <c r="C1483" s="48">
        <v>42.939999</v>
      </c>
      <c r="D1483" s="48">
        <v>42.220001000000003</v>
      </c>
      <c r="E1483" s="48">
        <v>42.23</v>
      </c>
      <c r="F1483" s="48">
        <v>42.23</v>
      </c>
      <c r="G1483" s="48">
        <v>26100</v>
      </c>
    </row>
    <row r="1484" spans="1:7" x14ac:dyDescent="0.25">
      <c r="A1484" s="49">
        <v>42696</v>
      </c>
      <c r="B1484" s="48">
        <v>42.189999</v>
      </c>
      <c r="C1484" s="48">
        <v>42.77</v>
      </c>
      <c r="D1484" s="48">
        <v>42.18</v>
      </c>
      <c r="E1484" s="48">
        <v>42.380001</v>
      </c>
      <c r="F1484" s="48">
        <v>42.380001</v>
      </c>
      <c r="G1484" s="48">
        <v>30900</v>
      </c>
    </row>
    <row r="1485" spans="1:7" x14ac:dyDescent="0.25">
      <c r="A1485" s="49">
        <v>42697</v>
      </c>
      <c r="B1485" s="48">
        <v>42.709999000000003</v>
      </c>
      <c r="C1485" s="48">
        <v>42.77</v>
      </c>
      <c r="D1485" s="48">
        <v>42.419998</v>
      </c>
      <c r="E1485" s="48">
        <v>42.619999</v>
      </c>
      <c r="F1485" s="48">
        <v>42.619999</v>
      </c>
      <c r="G1485" s="48">
        <v>14700</v>
      </c>
    </row>
    <row r="1486" spans="1:7" x14ac:dyDescent="0.25">
      <c r="A1486" s="49">
        <v>42699</v>
      </c>
      <c r="B1486" s="48">
        <v>42.66</v>
      </c>
      <c r="C1486" s="48">
        <v>42.869999</v>
      </c>
      <c r="D1486" s="48">
        <v>42.610000999999997</v>
      </c>
      <c r="E1486" s="48">
        <v>42.639999000000003</v>
      </c>
      <c r="F1486" s="48">
        <v>42.639999000000003</v>
      </c>
      <c r="G1486" s="48">
        <v>9400</v>
      </c>
    </row>
    <row r="1487" spans="1:7" x14ac:dyDescent="0.25">
      <c r="A1487" s="49">
        <v>42702</v>
      </c>
      <c r="B1487" s="48">
        <v>42.889999000000003</v>
      </c>
      <c r="C1487" s="48">
        <v>42.959999000000003</v>
      </c>
      <c r="D1487" s="48">
        <v>42.630001</v>
      </c>
      <c r="E1487" s="48">
        <v>42.860000999999997</v>
      </c>
      <c r="F1487" s="48">
        <v>42.860000999999997</v>
      </c>
      <c r="G1487" s="48">
        <v>9600</v>
      </c>
    </row>
    <row r="1488" spans="1:7" x14ac:dyDescent="0.25">
      <c r="A1488" s="49">
        <v>42703</v>
      </c>
      <c r="B1488" s="48">
        <v>42.650002000000001</v>
      </c>
      <c r="C1488" s="48">
        <v>42.75</v>
      </c>
      <c r="D1488" s="48">
        <v>42.529998999999997</v>
      </c>
      <c r="E1488" s="48">
        <v>42.720001000000003</v>
      </c>
      <c r="F1488" s="48">
        <v>42.720001000000003</v>
      </c>
      <c r="G1488" s="48">
        <v>13000</v>
      </c>
    </row>
    <row r="1489" spans="1:7" x14ac:dyDescent="0.25">
      <c r="A1489" s="49">
        <v>42704</v>
      </c>
      <c r="B1489" s="48">
        <v>42.580002</v>
      </c>
      <c r="C1489" s="48">
        <v>42.759998000000003</v>
      </c>
      <c r="D1489" s="48">
        <v>42.490001999999997</v>
      </c>
      <c r="E1489" s="48">
        <v>42.689999</v>
      </c>
      <c r="F1489" s="48">
        <v>42.689999</v>
      </c>
      <c r="G1489" s="48">
        <v>38000</v>
      </c>
    </row>
    <row r="1490" spans="1:7" x14ac:dyDescent="0.25">
      <c r="A1490" s="49">
        <v>42705</v>
      </c>
      <c r="B1490" s="48">
        <v>42.549999</v>
      </c>
      <c r="C1490" s="48">
        <v>43.610000999999997</v>
      </c>
      <c r="D1490" s="48">
        <v>42.52</v>
      </c>
      <c r="E1490" s="48">
        <v>43.16</v>
      </c>
      <c r="F1490" s="48">
        <v>43.16</v>
      </c>
      <c r="G1490" s="48">
        <v>22800</v>
      </c>
    </row>
    <row r="1491" spans="1:7" x14ac:dyDescent="0.25">
      <c r="A1491" s="49">
        <v>42706</v>
      </c>
      <c r="B1491" s="48">
        <v>43.240001999999997</v>
      </c>
      <c r="C1491" s="48">
        <v>43.560001</v>
      </c>
      <c r="D1491" s="48">
        <v>42.779998999999997</v>
      </c>
      <c r="E1491" s="48">
        <v>43.240001999999997</v>
      </c>
      <c r="F1491" s="48">
        <v>43.240001999999997</v>
      </c>
      <c r="G1491" s="48">
        <v>33400</v>
      </c>
    </row>
    <row r="1492" spans="1:7" x14ac:dyDescent="0.25">
      <c r="A1492" s="49">
        <v>42709</v>
      </c>
      <c r="B1492" s="48">
        <v>42.91</v>
      </c>
      <c r="C1492" s="48">
        <v>42.93</v>
      </c>
      <c r="D1492" s="48">
        <v>42.540000999999997</v>
      </c>
      <c r="E1492" s="48">
        <v>42.639999000000003</v>
      </c>
      <c r="F1492" s="48">
        <v>42.639999000000003</v>
      </c>
      <c r="G1492" s="48">
        <v>7400</v>
      </c>
    </row>
    <row r="1493" spans="1:7" x14ac:dyDescent="0.25">
      <c r="A1493" s="49">
        <v>42710</v>
      </c>
      <c r="B1493" s="48">
        <v>42.27</v>
      </c>
      <c r="C1493" s="48">
        <v>42.330002</v>
      </c>
      <c r="D1493" s="48">
        <v>41.900002000000001</v>
      </c>
      <c r="E1493" s="48">
        <v>41.990001999999997</v>
      </c>
      <c r="F1493" s="48">
        <v>41.990001999999997</v>
      </c>
      <c r="G1493" s="48">
        <v>9500</v>
      </c>
    </row>
    <row r="1494" spans="1:7" x14ac:dyDescent="0.25">
      <c r="A1494" s="49">
        <v>42711</v>
      </c>
      <c r="B1494" s="48">
        <v>41.779998999999997</v>
      </c>
      <c r="C1494" s="48">
        <v>42.049999</v>
      </c>
      <c r="D1494" s="48">
        <v>41.580002</v>
      </c>
      <c r="E1494" s="48">
        <v>41.919998</v>
      </c>
      <c r="F1494" s="48">
        <v>41.919998</v>
      </c>
      <c r="G1494" s="48">
        <v>73200</v>
      </c>
    </row>
    <row r="1495" spans="1:7" x14ac:dyDescent="0.25">
      <c r="A1495" s="49">
        <v>42712</v>
      </c>
      <c r="B1495" s="48">
        <v>42.040000999999997</v>
      </c>
      <c r="C1495" s="48">
        <v>42.599997999999999</v>
      </c>
      <c r="D1495" s="48">
        <v>41.790000999999997</v>
      </c>
      <c r="E1495" s="48">
        <v>42.189999</v>
      </c>
      <c r="F1495" s="48">
        <v>42.189999</v>
      </c>
      <c r="G1495" s="48">
        <v>51900</v>
      </c>
    </row>
    <row r="1496" spans="1:7" x14ac:dyDescent="0.25">
      <c r="A1496" s="49">
        <v>42713</v>
      </c>
      <c r="B1496" s="48">
        <v>42.209999000000003</v>
      </c>
      <c r="C1496" s="48">
        <v>42.240001999999997</v>
      </c>
      <c r="D1496" s="48">
        <v>41.880001</v>
      </c>
      <c r="E1496" s="48">
        <v>41.889999000000003</v>
      </c>
      <c r="F1496" s="48">
        <v>41.889999000000003</v>
      </c>
      <c r="G1496" s="48">
        <v>11100</v>
      </c>
    </row>
    <row r="1497" spans="1:7" x14ac:dyDescent="0.25">
      <c r="A1497" s="49">
        <v>42716</v>
      </c>
      <c r="B1497" s="48">
        <v>42.110000999999997</v>
      </c>
      <c r="C1497" s="48">
        <v>42.470001000000003</v>
      </c>
      <c r="D1497" s="48">
        <v>41.950001</v>
      </c>
      <c r="E1497" s="48">
        <v>42.009998000000003</v>
      </c>
      <c r="F1497" s="48">
        <v>42.009998000000003</v>
      </c>
      <c r="G1497" s="48">
        <v>31100</v>
      </c>
    </row>
    <row r="1498" spans="1:7" x14ac:dyDescent="0.25">
      <c r="A1498" s="49">
        <v>42717</v>
      </c>
      <c r="B1498" s="48">
        <v>41.950001</v>
      </c>
      <c r="C1498" s="48">
        <v>42.52</v>
      </c>
      <c r="D1498" s="48">
        <v>41.93</v>
      </c>
      <c r="E1498" s="48">
        <v>42.189999</v>
      </c>
      <c r="F1498" s="48">
        <v>42.189999</v>
      </c>
      <c r="G1498" s="48">
        <v>29500</v>
      </c>
    </row>
    <row r="1499" spans="1:7" x14ac:dyDescent="0.25">
      <c r="A1499" s="49">
        <v>42718</v>
      </c>
      <c r="B1499" s="48">
        <v>42.509998000000003</v>
      </c>
      <c r="C1499" s="48">
        <v>42.509998000000003</v>
      </c>
      <c r="D1499" s="48">
        <v>41.779998999999997</v>
      </c>
      <c r="E1499" s="48">
        <v>42.290000999999997</v>
      </c>
      <c r="F1499" s="48">
        <v>42.290000999999997</v>
      </c>
      <c r="G1499" s="48">
        <v>24300</v>
      </c>
    </row>
    <row r="1500" spans="1:7" x14ac:dyDescent="0.25">
      <c r="A1500" s="49">
        <v>42719</v>
      </c>
      <c r="B1500" s="48">
        <v>41.84</v>
      </c>
      <c r="C1500" s="48">
        <v>42.110000999999997</v>
      </c>
      <c r="D1500" s="48">
        <v>41.610000999999997</v>
      </c>
      <c r="E1500" s="48">
        <v>41.93</v>
      </c>
      <c r="F1500" s="48">
        <v>41.93</v>
      </c>
      <c r="G1500" s="48">
        <v>69300</v>
      </c>
    </row>
    <row r="1501" spans="1:7" x14ac:dyDescent="0.25">
      <c r="A1501" s="49">
        <v>42720</v>
      </c>
      <c r="B1501" s="48">
        <v>41.810001</v>
      </c>
      <c r="C1501" s="48">
        <v>42.240001999999997</v>
      </c>
      <c r="D1501" s="48">
        <v>41.75</v>
      </c>
      <c r="E1501" s="48">
        <v>42.150002000000001</v>
      </c>
      <c r="F1501" s="48">
        <v>42.150002000000001</v>
      </c>
      <c r="G1501" s="48">
        <v>8200</v>
      </c>
    </row>
    <row r="1502" spans="1:7" x14ac:dyDescent="0.25">
      <c r="A1502" s="49">
        <v>42723</v>
      </c>
      <c r="B1502" s="48">
        <v>41.82</v>
      </c>
      <c r="C1502" s="48">
        <v>41.82</v>
      </c>
      <c r="D1502" s="48">
        <v>41.32</v>
      </c>
      <c r="E1502" s="48">
        <v>41.360000999999997</v>
      </c>
      <c r="F1502" s="48">
        <v>41.360000999999997</v>
      </c>
      <c r="G1502" s="48">
        <v>16800</v>
      </c>
    </row>
    <row r="1503" spans="1:7" x14ac:dyDescent="0.25">
      <c r="A1503" s="49">
        <v>42724</v>
      </c>
      <c r="B1503" s="48">
        <v>41.27</v>
      </c>
      <c r="C1503" s="48">
        <v>41.330002</v>
      </c>
      <c r="D1503" s="48">
        <v>41.09</v>
      </c>
      <c r="E1503" s="48">
        <v>41.310001</v>
      </c>
      <c r="F1503" s="48">
        <v>41.310001</v>
      </c>
      <c r="G1503" s="48">
        <v>21500</v>
      </c>
    </row>
    <row r="1504" spans="1:7" x14ac:dyDescent="0.25">
      <c r="A1504" s="49">
        <v>42725</v>
      </c>
      <c r="B1504" s="48">
        <v>41.02</v>
      </c>
      <c r="C1504" s="48">
        <v>41.259998000000003</v>
      </c>
      <c r="D1504" s="48">
        <v>40.840000000000003</v>
      </c>
      <c r="E1504" s="48">
        <v>41.16</v>
      </c>
      <c r="F1504" s="48">
        <v>41.16</v>
      </c>
      <c r="G1504" s="48">
        <v>25100</v>
      </c>
    </row>
    <row r="1505" spans="1:7" x14ac:dyDescent="0.25">
      <c r="A1505" s="49">
        <v>42726</v>
      </c>
      <c r="B1505" s="48">
        <v>41.200001</v>
      </c>
      <c r="C1505" s="48">
        <v>41.650002000000001</v>
      </c>
      <c r="D1505" s="48">
        <v>41.18</v>
      </c>
      <c r="E1505" s="48">
        <v>41.630001</v>
      </c>
      <c r="F1505" s="48">
        <v>41.630001</v>
      </c>
      <c r="G1505" s="48">
        <v>40500</v>
      </c>
    </row>
    <row r="1506" spans="1:7" x14ac:dyDescent="0.25">
      <c r="A1506" s="49">
        <v>42727</v>
      </c>
      <c r="B1506" s="48">
        <v>41.759998000000003</v>
      </c>
      <c r="C1506" s="48">
        <v>41.860000999999997</v>
      </c>
      <c r="D1506" s="48">
        <v>41.549999</v>
      </c>
      <c r="E1506" s="48">
        <v>41.549999</v>
      </c>
      <c r="F1506" s="48">
        <v>41.549999</v>
      </c>
      <c r="G1506" s="48">
        <v>11800</v>
      </c>
    </row>
    <row r="1507" spans="1:7" x14ac:dyDescent="0.25">
      <c r="A1507" s="49">
        <v>42731</v>
      </c>
      <c r="B1507" s="48">
        <v>41.59</v>
      </c>
      <c r="C1507" s="48">
        <v>41.59</v>
      </c>
      <c r="D1507" s="48">
        <v>41.240001999999997</v>
      </c>
      <c r="E1507" s="48">
        <v>41.310001</v>
      </c>
      <c r="F1507" s="48">
        <v>41.310001</v>
      </c>
      <c r="G1507" s="48">
        <v>11200</v>
      </c>
    </row>
    <row r="1508" spans="1:7" x14ac:dyDescent="0.25">
      <c r="A1508" s="49">
        <v>42732</v>
      </c>
      <c r="B1508" s="48">
        <v>41.299999</v>
      </c>
      <c r="C1508" s="48">
        <v>41.84</v>
      </c>
      <c r="D1508" s="48">
        <v>41.279998999999997</v>
      </c>
      <c r="E1508" s="48">
        <v>41.720001000000003</v>
      </c>
      <c r="F1508" s="48">
        <v>41.720001000000003</v>
      </c>
      <c r="G1508" s="48">
        <v>13200</v>
      </c>
    </row>
    <row r="1509" spans="1:7" x14ac:dyDescent="0.25">
      <c r="A1509" s="49">
        <v>42733</v>
      </c>
      <c r="B1509" s="48">
        <v>41.700001</v>
      </c>
      <c r="C1509" s="48">
        <v>42.200001</v>
      </c>
      <c r="D1509" s="48">
        <v>41.610000999999997</v>
      </c>
      <c r="E1509" s="48">
        <v>41.869999</v>
      </c>
      <c r="F1509" s="48">
        <v>41.869999</v>
      </c>
      <c r="G1509" s="48">
        <v>17100</v>
      </c>
    </row>
    <row r="1510" spans="1:7" x14ac:dyDescent="0.25">
      <c r="A1510" s="49">
        <v>42734</v>
      </c>
      <c r="B1510" s="48">
        <v>41.77</v>
      </c>
      <c r="C1510" s="48">
        <v>42.57</v>
      </c>
      <c r="D1510" s="48">
        <v>41.740001999999997</v>
      </c>
      <c r="E1510" s="48">
        <v>42.34</v>
      </c>
      <c r="F1510" s="48">
        <v>42.34</v>
      </c>
      <c r="G1510" s="48">
        <v>26000</v>
      </c>
    </row>
    <row r="1511" spans="1:7" x14ac:dyDescent="0.25">
      <c r="A1511" s="49">
        <v>42738</v>
      </c>
      <c r="B1511" s="48">
        <v>41.669998</v>
      </c>
      <c r="C1511" s="48">
        <v>41.720001000000003</v>
      </c>
      <c r="D1511" s="48">
        <v>41</v>
      </c>
      <c r="E1511" s="48">
        <v>41</v>
      </c>
      <c r="F1511" s="48">
        <v>41</v>
      </c>
      <c r="G1511" s="48">
        <v>52700</v>
      </c>
    </row>
    <row r="1512" spans="1:7" x14ac:dyDescent="0.25">
      <c r="A1512" s="49">
        <v>42739</v>
      </c>
      <c r="B1512" s="48">
        <v>40.709999000000003</v>
      </c>
      <c r="C1512" s="48">
        <v>40.709999000000003</v>
      </c>
      <c r="D1512" s="48">
        <v>39.759998000000003</v>
      </c>
      <c r="E1512" s="48">
        <v>39.900002000000001</v>
      </c>
      <c r="F1512" s="48">
        <v>39.900002000000001</v>
      </c>
      <c r="G1512" s="48">
        <v>20800</v>
      </c>
    </row>
    <row r="1513" spans="1:7" x14ac:dyDescent="0.25">
      <c r="A1513" s="49">
        <v>42740</v>
      </c>
      <c r="B1513" s="48">
        <v>39.939999</v>
      </c>
      <c r="C1513" s="48">
        <v>40.43</v>
      </c>
      <c r="D1513" s="48">
        <v>39.900002000000001</v>
      </c>
      <c r="E1513" s="48">
        <v>40.020000000000003</v>
      </c>
      <c r="F1513" s="48">
        <v>40.020000000000003</v>
      </c>
      <c r="G1513" s="48">
        <v>22600</v>
      </c>
    </row>
    <row r="1514" spans="1:7" x14ac:dyDescent="0.25">
      <c r="A1514" s="49">
        <v>42741</v>
      </c>
      <c r="B1514" s="48">
        <v>39.580002</v>
      </c>
      <c r="C1514" s="48">
        <v>39.720001000000003</v>
      </c>
      <c r="D1514" s="48">
        <v>39.229999999999997</v>
      </c>
      <c r="E1514" s="48">
        <v>39.599997999999999</v>
      </c>
      <c r="F1514" s="48">
        <v>39.599997999999999</v>
      </c>
      <c r="G1514" s="48">
        <v>13900</v>
      </c>
    </row>
    <row r="1515" spans="1:7" x14ac:dyDescent="0.25">
      <c r="A1515" s="49">
        <v>42744</v>
      </c>
      <c r="B1515" s="48">
        <v>39.409999999999997</v>
      </c>
      <c r="C1515" s="48">
        <v>39.580002</v>
      </c>
      <c r="D1515" s="48">
        <v>39</v>
      </c>
      <c r="E1515" s="48">
        <v>39.400002000000001</v>
      </c>
      <c r="F1515" s="48">
        <v>39.400002000000001</v>
      </c>
      <c r="G1515" s="48">
        <v>28400</v>
      </c>
    </row>
    <row r="1516" spans="1:7" x14ac:dyDescent="0.25">
      <c r="A1516" s="49">
        <v>42745</v>
      </c>
      <c r="B1516" s="48">
        <v>39.200001</v>
      </c>
      <c r="C1516" s="48">
        <v>39.68</v>
      </c>
      <c r="D1516" s="48">
        <v>39.110000999999997</v>
      </c>
      <c r="E1516" s="48">
        <v>39.270000000000003</v>
      </c>
      <c r="F1516" s="48">
        <v>39.270000000000003</v>
      </c>
      <c r="G1516" s="48">
        <v>7700</v>
      </c>
    </row>
    <row r="1517" spans="1:7" x14ac:dyDescent="0.25">
      <c r="A1517" s="49">
        <v>42746</v>
      </c>
      <c r="B1517" s="48">
        <v>39.209999000000003</v>
      </c>
      <c r="C1517" s="48">
        <v>39.790000999999997</v>
      </c>
      <c r="D1517" s="48">
        <v>39.009998000000003</v>
      </c>
      <c r="E1517" s="48">
        <v>39.049999</v>
      </c>
      <c r="F1517" s="48">
        <v>39.049999</v>
      </c>
      <c r="G1517" s="48">
        <v>12800</v>
      </c>
    </row>
    <row r="1518" spans="1:7" x14ac:dyDescent="0.25">
      <c r="A1518" s="49">
        <v>42747</v>
      </c>
      <c r="B1518" s="48">
        <v>39.18</v>
      </c>
      <c r="C1518" s="48">
        <v>39.909999999999997</v>
      </c>
      <c r="D1518" s="48">
        <v>39.18</v>
      </c>
      <c r="E1518" s="48">
        <v>39.279998999999997</v>
      </c>
      <c r="F1518" s="48">
        <v>39.279998999999997</v>
      </c>
      <c r="G1518" s="48">
        <v>40400</v>
      </c>
    </row>
    <row r="1519" spans="1:7" x14ac:dyDescent="0.25">
      <c r="A1519" s="49">
        <v>42748</v>
      </c>
      <c r="B1519" s="48">
        <v>39.330002</v>
      </c>
      <c r="C1519" s="48">
        <v>39.729999999999997</v>
      </c>
      <c r="D1519" s="48">
        <v>39.279998999999997</v>
      </c>
      <c r="E1519" s="48">
        <v>39.68</v>
      </c>
      <c r="F1519" s="48">
        <v>39.68</v>
      </c>
      <c r="G1519" s="48">
        <v>14700</v>
      </c>
    </row>
    <row r="1520" spans="1:7" x14ac:dyDescent="0.25">
      <c r="A1520" s="49">
        <v>42752</v>
      </c>
      <c r="B1520" s="48">
        <v>40.049999</v>
      </c>
      <c r="C1520" s="48">
        <v>40.209999000000003</v>
      </c>
      <c r="D1520" s="48">
        <v>39.950001</v>
      </c>
      <c r="E1520" s="48">
        <v>39.990001999999997</v>
      </c>
      <c r="F1520" s="48">
        <v>39.990001999999997</v>
      </c>
      <c r="G1520" s="48">
        <v>25300</v>
      </c>
    </row>
    <row r="1521" spans="1:7" x14ac:dyDescent="0.25">
      <c r="A1521" s="49">
        <v>42753</v>
      </c>
      <c r="B1521" s="48">
        <v>39.900002000000001</v>
      </c>
      <c r="C1521" s="48">
        <v>39.900002000000001</v>
      </c>
      <c r="D1521" s="48">
        <v>39.400002000000001</v>
      </c>
      <c r="E1521" s="48">
        <v>39.540000999999997</v>
      </c>
      <c r="F1521" s="48">
        <v>39.540000999999997</v>
      </c>
      <c r="G1521" s="48">
        <v>13400</v>
      </c>
    </row>
    <row r="1522" spans="1:7" x14ac:dyDescent="0.25">
      <c r="A1522" s="49">
        <v>42754</v>
      </c>
      <c r="B1522" s="48">
        <v>39.459999000000003</v>
      </c>
      <c r="C1522" s="48">
        <v>39.840000000000003</v>
      </c>
      <c r="D1522" s="48">
        <v>39.43</v>
      </c>
      <c r="E1522" s="48">
        <v>39.43</v>
      </c>
      <c r="F1522" s="48">
        <v>39.43</v>
      </c>
      <c r="G1522" s="48">
        <v>73700</v>
      </c>
    </row>
    <row r="1523" spans="1:7" x14ac:dyDescent="0.25">
      <c r="A1523" s="49">
        <v>42755</v>
      </c>
      <c r="B1523" s="48">
        <v>39.290000999999997</v>
      </c>
      <c r="C1523" s="48">
        <v>39.290000999999997</v>
      </c>
      <c r="D1523" s="48">
        <v>38.580002</v>
      </c>
      <c r="E1523" s="48">
        <v>38.68</v>
      </c>
      <c r="F1523" s="48">
        <v>38.68</v>
      </c>
      <c r="G1523" s="48">
        <v>27700</v>
      </c>
    </row>
    <row r="1524" spans="1:7" x14ac:dyDescent="0.25">
      <c r="A1524" s="49">
        <v>42758</v>
      </c>
      <c r="B1524" s="48">
        <v>38.729999999999997</v>
      </c>
      <c r="C1524" s="48">
        <v>39.099997999999999</v>
      </c>
      <c r="D1524" s="48">
        <v>38.659999999999997</v>
      </c>
      <c r="E1524" s="48">
        <v>38.669998</v>
      </c>
      <c r="F1524" s="48">
        <v>38.669998</v>
      </c>
      <c r="G1524" s="48">
        <v>28200</v>
      </c>
    </row>
    <row r="1525" spans="1:7" x14ac:dyDescent="0.25">
      <c r="A1525" s="49">
        <v>42759</v>
      </c>
      <c r="B1525" s="48">
        <v>38.279998999999997</v>
      </c>
      <c r="C1525" s="48">
        <v>38.279998999999997</v>
      </c>
      <c r="D1525" s="48">
        <v>37.240001999999997</v>
      </c>
      <c r="E1525" s="48">
        <v>37.340000000000003</v>
      </c>
      <c r="F1525" s="48">
        <v>37.340000000000003</v>
      </c>
      <c r="G1525" s="48">
        <v>34800</v>
      </c>
    </row>
    <row r="1526" spans="1:7" x14ac:dyDescent="0.25">
      <c r="A1526" s="49">
        <v>42760</v>
      </c>
      <c r="B1526" s="48">
        <v>36.849997999999999</v>
      </c>
      <c r="C1526" s="48">
        <v>36.880001</v>
      </c>
      <c r="D1526" s="48">
        <v>36.669998</v>
      </c>
      <c r="E1526" s="48">
        <v>36.740001999999997</v>
      </c>
      <c r="F1526" s="48">
        <v>36.740001999999997</v>
      </c>
      <c r="G1526" s="48">
        <v>80200</v>
      </c>
    </row>
    <row r="1527" spans="1:7" x14ac:dyDescent="0.25">
      <c r="A1527" s="49">
        <v>42761</v>
      </c>
      <c r="B1527" s="48">
        <v>36.799999</v>
      </c>
      <c r="C1527" s="48">
        <v>36.979999999999997</v>
      </c>
      <c r="D1527" s="48">
        <v>36.720001000000003</v>
      </c>
      <c r="E1527" s="48">
        <v>36.939999</v>
      </c>
      <c r="F1527" s="48">
        <v>36.939999</v>
      </c>
      <c r="G1527" s="48">
        <v>7800</v>
      </c>
    </row>
    <row r="1528" spans="1:7" x14ac:dyDescent="0.25">
      <c r="A1528" s="49">
        <v>42762</v>
      </c>
      <c r="B1528" s="48">
        <v>36.979999999999997</v>
      </c>
      <c r="C1528" s="48">
        <v>37.139999000000003</v>
      </c>
      <c r="D1528" s="48">
        <v>36.93</v>
      </c>
      <c r="E1528" s="48">
        <v>37.029998999999997</v>
      </c>
      <c r="F1528" s="48">
        <v>37.029998999999997</v>
      </c>
      <c r="G1528" s="48">
        <v>39800</v>
      </c>
    </row>
    <row r="1529" spans="1:7" x14ac:dyDescent="0.25">
      <c r="A1529" s="49">
        <v>42765</v>
      </c>
      <c r="B1529" s="48">
        <v>37.380001</v>
      </c>
      <c r="C1529" s="48">
        <v>38.029998999999997</v>
      </c>
      <c r="D1529" s="48">
        <v>37.159999999999997</v>
      </c>
      <c r="E1529" s="48">
        <v>37.270000000000003</v>
      </c>
      <c r="F1529" s="48">
        <v>37.270000000000003</v>
      </c>
      <c r="G1529" s="48">
        <v>15800</v>
      </c>
    </row>
    <row r="1530" spans="1:7" x14ac:dyDescent="0.25">
      <c r="A1530" s="49">
        <v>42766</v>
      </c>
      <c r="B1530" s="48">
        <v>37.490001999999997</v>
      </c>
      <c r="C1530" s="48">
        <v>37.490001999999997</v>
      </c>
      <c r="D1530" s="48">
        <v>37.060001</v>
      </c>
      <c r="E1530" s="48">
        <v>37.060001</v>
      </c>
      <c r="F1530" s="48">
        <v>37.060001</v>
      </c>
      <c r="G1530" s="48">
        <v>7400</v>
      </c>
    </row>
    <row r="1531" spans="1:7" x14ac:dyDescent="0.25">
      <c r="A1531" s="49">
        <v>42767</v>
      </c>
      <c r="B1531" s="48">
        <v>36.68</v>
      </c>
      <c r="C1531" s="48">
        <v>36.790000999999997</v>
      </c>
      <c r="D1531" s="48">
        <v>36.340000000000003</v>
      </c>
      <c r="E1531" s="48">
        <v>36.5</v>
      </c>
      <c r="F1531" s="48">
        <v>36.5</v>
      </c>
      <c r="G1531" s="48">
        <v>10400</v>
      </c>
    </row>
    <row r="1532" spans="1:7" x14ac:dyDescent="0.25">
      <c r="A1532" s="49">
        <v>42768</v>
      </c>
      <c r="B1532" s="48">
        <v>36.669998</v>
      </c>
      <c r="C1532" s="48">
        <v>36.860000999999997</v>
      </c>
      <c r="D1532" s="48">
        <v>36.479999999999997</v>
      </c>
      <c r="E1532" s="48">
        <v>36.720001000000003</v>
      </c>
      <c r="F1532" s="48">
        <v>36.720001000000003</v>
      </c>
      <c r="G1532" s="48">
        <v>50100</v>
      </c>
    </row>
    <row r="1533" spans="1:7" x14ac:dyDescent="0.25">
      <c r="A1533" s="49">
        <v>42769</v>
      </c>
      <c r="B1533" s="48">
        <v>36.369999</v>
      </c>
      <c r="C1533" s="48">
        <v>36.450001</v>
      </c>
      <c r="D1533" s="48">
        <v>36.270000000000003</v>
      </c>
      <c r="E1533" s="48">
        <v>36.450001</v>
      </c>
      <c r="F1533" s="48">
        <v>36.450001</v>
      </c>
      <c r="G1533" s="48">
        <v>31100</v>
      </c>
    </row>
    <row r="1534" spans="1:7" x14ac:dyDescent="0.25">
      <c r="A1534" s="49">
        <v>42772</v>
      </c>
      <c r="B1534" s="48">
        <v>36.5</v>
      </c>
      <c r="C1534" s="48">
        <v>36.520000000000003</v>
      </c>
      <c r="D1534" s="48">
        <v>36.310001</v>
      </c>
      <c r="E1534" s="48">
        <v>36.479999999999997</v>
      </c>
      <c r="F1534" s="48">
        <v>36.479999999999997</v>
      </c>
      <c r="G1534" s="48">
        <v>16200</v>
      </c>
    </row>
    <row r="1535" spans="1:7" x14ac:dyDescent="0.25">
      <c r="A1535" s="49">
        <v>42773</v>
      </c>
      <c r="B1535" s="48">
        <v>36.509998000000003</v>
      </c>
      <c r="C1535" s="48">
        <v>36.610000999999997</v>
      </c>
      <c r="D1535" s="48">
        <v>36.369999</v>
      </c>
      <c r="E1535" s="48">
        <v>36.560001</v>
      </c>
      <c r="F1535" s="48">
        <v>36.560001</v>
      </c>
      <c r="G1535" s="48">
        <v>10800</v>
      </c>
    </row>
    <row r="1536" spans="1:7" x14ac:dyDescent="0.25">
      <c r="A1536" s="49">
        <v>42774</v>
      </c>
      <c r="B1536" s="48">
        <v>36.729999999999997</v>
      </c>
      <c r="C1536" s="48">
        <v>37</v>
      </c>
      <c r="D1536" s="48">
        <v>36.729999999999997</v>
      </c>
      <c r="E1536" s="48">
        <v>36.770000000000003</v>
      </c>
      <c r="F1536" s="48">
        <v>36.770000000000003</v>
      </c>
      <c r="G1536" s="48">
        <v>23000</v>
      </c>
    </row>
    <row r="1537" spans="1:7" x14ac:dyDescent="0.25">
      <c r="A1537" s="49">
        <v>42775</v>
      </c>
      <c r="B1537" s="48">
        <v>36.82</v>
      </c>
      <c r="C1537" s="48">
        <v>36.82</v>
      </c>
      <c r="D1537" s="48">
        <v>36.409999999999997</v>
      </c>
      <c r="E1537" s="48">
        <v>36.459999000000003</v>
      </c>
      <c r="F1537" s="48">
        <v>36.459999000000003</v>
      </c>
      <c r="G1537" s="48">
        <v>6100</v>
      </c>
    </row>
    <row r="1538" spans="1:7" x14ac:dyDescent="0.25">
      <c r="A1538" s="49">
        <v>42776</v>
      </c>
      <c r="B1538" s="48">
        <v>36.43</v>
      </c>
      <c r="C1538" s="48">
        <v>36.439999</v>
      </c>
      <c r="D1538" s="48">
        <v>36.259998000000003</v>
      </c>
      <c r="E1538" s="48">
        <v>36.409999999999997</v>
      </c>
      <c r="F1538" s="48">
        <v>36.409999999999997</v>
      </c>
      <c r="G1538" s="48">
        <v>5900</v>
      </c>
    </row>
    <row r="1539" spans="1:7" x14ac:dyDescent="0.25">
      <c r="A1539" s="49">
        <v>42779</v>
      </c>
      <c r="B1539" s="48">
        <v>36.340000000000003</v>
      </c>
      <c r="C1539" s="48">
        <v>36.349997999999999</v>
      </c>
      <c r="D1539" s="48">
        <v>36.029998999999997</v>
      </c>
      <c r="E1539" s="48">
        <v>36.029998999999997</v>
      </c>
      <c r="F1539" s="48">
        <v>36.029998999999997</v>
      </c>
      <c r="G1539" s="48">
        <v>16700</v>
      </c>
    </row>
    <row r="1540" spans="1:7" x14ac:dyDescent="0.25">
      <c r="A1540" s="49">
        <v>42780</v>
      </c>
      <c r="B1540" s="48">
        <v>35.75</v>
      </c>
      <c r="C1540" s="48">
        <v>35.790000999999997</v>
      </c>
      <c r="D1540" s="48">
        <v>35.040000999999997</v>
      </c>
      <c r="E1540" s="48">
        <v>35.040000999999997</v>
      </c>
      <c r="F1540" s="48">
        <v>35.040000999999997</v>
      </c>
      <c r="G1540" s="48">
        <v>29800</v>
      </c>
    </row>
    <row r="1541" spans="1:7" x14ac:dyDescent="0.25">
      <c r="A1541" s="49">
        <v>42781</v>
      </c>
      <c r="B1541" s="48">
        <v>34.549999</v>
      </c>
      <c r="C1541" s="48">
        <v>34.849997999999999</v>
      </c>
      <c r="D1541" s="48">
        <v>34.060001</v>
      </c>
      <c r="E1541" s="48">
        <v>34.349997999999999</v>
      </c>
      <c r="F1541" s="48">
        <v>34.349997999999999</v>
      </c>
      <c r="G1541" s="48">
        <v>45900</v>
      </c>
    </row>
    <row r="1542" spans="1:7" x14ac:dyDescent="0.25">
      <c r="A1542" s="49">
        <v>42782</v>
      </c>
      <c r="B1542" s="48">
        <v>34.340000000000003</v>
      </c>
      <c r="C1542" s="48">
        <v>35.229999999999997</v>
      </c>
      <c r="D1542" s="48">
        <v>34.340000000000003</v>
      </c>
      <c r="E1542" s="48">
        <v>34.57</v>
      </c>
      <c r="F1542" s="48">
        <v>34.57</v>
      </c>
      <c r="G1542" s="48">
        <v>19000</v>
      </c>
    </row>
    <row r="1543" spans="1:7" x14ac:dyDescent="0.25">
      <c r="A1543" s="49">
        <v>42783</v>
      </c>
      <c r="B1543" s="48">
        <v>34.849997999999999</v>
      </c>
      <c r="C1543" s="48">
        <v>34.860000999999997</v>
      </c>
      <c r="D1543" s="48">
        <v>34.5</v>
      </c>
      <c r="E1543" s="48">
        <v>34.540000999999997</v>
      </c>
      <c r="F1543" s="48">
        <v>34.540000999999997</v>
      </c>
      <c r="G1543" s="48">
        <v>15800</v>
      </c>
    </row>
    <row r="1544" spans="1:7" x14ac:dyDescent="0.25">
      <c r="A1544" s="49">
        <v>42787</v>
      </c>
      <c r="B1544" s="48">
        <v>34.509998000000003</v>
      </c>
      <c r="C1544" s="48">
        <v>34.860000999999997</v>
      </c>
      <c r="D1544" s="48">
        <v>34.32</v>
      </c>
      <c r="E1544" s="48">
        <v>34.779998999999997</v>
      </c>
      <c r="F1544" s="48">
        <v>34.779998999999997</v>
      </c>
      <c r="G1544" s="48">
        <v>9600</v>
      </c>
    </row>
    <row r="1545" spans="1:7" x14ac:dyDescent="0.25">
      <c r="A1545" s="49">
        <v>42788</v>
      </c>
      <c r="B1545" s="48">
        <v>35.090000000000003</v>
      </c>
      <c r="C1545" s="48">
        <v>35.369999</v>
      </c>
      <c r="D1545" s="48">
        <v>34.950001</v>
      </c>
      <c r="E1545" s="48">
        <v>35.130001</v>
      </c>
      <c r="F1545" s="48">
        <v>35.130001</v>
      </c>
      <c r="G1545" s="48">
        <v>27300</v>
      </c>
    </row>
    <row r="1546" spans="1:7" x14ac:dyDescent="0.25">
      <c r="A1546" s="49">
        <v>42789</v>
      </c>
      <c r="B1546" s="48">
        <v>35.240001999999997</v>
      </c>
      <c r="C1546" s="48">
        <v>35.950001</v>
      </c>
      <c r="D1546" s="48">
        <v>35.240001999999997</v>
      </c>
      <c r="E1546" s="48">
        <v>35.860000999999997</v>
      </c>
      <c r="F1546" s="48">
        <v>35.860000999999997</v>
      </c>
      <c r="G1546" s="48">
        <v>28000</v>
      </c>
    </row>
    <row r="1547" spans="1:7" x14ac:dyDescent="0.25">
      <c r="A1547" s="49">
        <v>42790</v>
      </c>
      <c r="B1547" s="48">
        <v>36.799999</v>
      </c>
      <c r="C1547" s="48">
        <v>36.799999</v>
      </c>
      <c r="D1547" s="48">
        <v>36.080002</v>
      </c>
      <c r="E1547" s="48">
        <v>36.18</v>
      </c>
      <c r="F1547" s="48">
        <v>36.18</v>
      </c>
      <c r="G1547" s="48">
        <v>23200</v>
      </c>
    </row>
    <row r="1548" spans="1:7" x14ac:dyDescent="0.25">
      <c r="A1548" s="49">
        <v>42793</v>
      </c>
      <c r="B1548" s="48">
        <v>35.979999999999997</v>
      </c>
      <c r="C1548" s="48">
        <v>35.979999999999997</v>
      </c>
      <c r="D1548" s="48">
        <v>35.32</v>
      </c>
      <c r="E1548" s="48">
        <v>35.5</v>
      </c>
      <c r="F1548" s="48">
        <v>35.5</v>
      </c>
      <c r="G1548" s="48">
        <v>10400</v>
      </c>
    </row>
    <row r="1549" spans="1:7" x14ac:dyDescent="0.25">
      <c r="A1549" s="49">
        <v>42794</v>
      </c>
      <c r="B1549" s="48">
        <v>35.529998999999997</v>
      </c>
      <c r="C1549" s="48">
        <v>35.939999</v>
      </c>
      <c r="D1549" s="48">
        <v>35.389999000000003</v>
      </c>
      <c r="E1549" s="48">
        <v>35.529998999999997</v>
      </c>
      <c r="F1549" s="48">
        <v>35.529998999999997</v>
      </c>
      <c r="G1549" s="48">
        <v>29200</v>
      </c>
    </row>
    <row r="1550" spans="1:7" x14ac:dyDescent="0.25">
      <c r="A1550" s="49">
        <v>42795</v>
      </c>
      <c r="B1550" s="48">
        <v>34.909999999999997</v>
      </c>
      <c r="C1550" s="48">
        <v>35.369999</v>
      </c>
      <c r="D1550" s="48">
        <v>34.909999999999997</v>
      </c>
      <c r="E1550" s="48">
        <v>35.369999</v>
      </c>
      <c r="F1550" s="48">
        <v>35.369999</v>
      </c>
      <c r="G1550" s="48">
        <v>16400</v>
      </c>
    </row>
    <row r="1551" spans="1:7" x14ac:dyDescent="0.25">
      <c r="A1551" s="49">
        <v>42796</v>
      </c>
      <c r="B1551" s="48">
        <v>35.57</v>
      </c>
      <c r="C1551" s="48">
        <v>35.709999000000003</v>
      </c>
      <c r="D1551" s="48">
        <v>35.389999000000003</v>
      </c>
      <c r="E1551" s="48">
        <v>35.709999000000003</v>
      </c>
      <c r="F1551" s="48">
        <v>35.709999000000003</v>
      </c>
      <c r="G1551" s="48">
        <v>26400</v>
      </c>
    </row>
    <row r="1552" spans="1:7" x14ac:dyDescent="0.25">
      <c r="A1552" s="49">
        <v>42797</v>
      </c>
      <c r="B1552" s="48">
        <v>35.290000999999997</v>
      </c>
      <c r="C1552" s="48">
        <v>35.380001</v>
      </c>
      <c r="D1552" s="48">
        <v>35.049999</v>
      </c>
      <c r="E1552" s="48">
        <v>35.090000000000003</v>
      </c>
      <c r="F1552" s="48">
        <v>35.090000000000003</v>
      </c>
      <c r="G1552" s="48">
        <v>80100</v>
      </c>
    </row>
    <row r="1553" spans="1:7" x14ac:dyDescent="0.25">
      <c r="A1553" s="49">
        <v>42800</v>
      </c>
      <c r="B1553" s="48">
        <v>35.029998999999997</v>
      </c>
      <c r="C1553" s="48">
        <v>35.150002000000001</v>
      </c>
      <c r="D1553" s="48">
        <v>34.770000000000003</v>
      </c>
      <c r="E1553" s="48">
        <v>34.790000999999997</v>
      </c>
      <c r="F1553" s="48">
        <v>34.790000999999997</v>
      </c>
      <c r="G1553" s="48">
        <v>6500</v>
      </c>
    </row>
    <row r="1554" spans="1:7" x14ac:dyDescent="0.25">
      <c r="A1554" s="49">
        <v>42801</v>
      </c>
      <c r="B1554" s="48">
        <v>34.889999000000003</v>
      </c>
      <c r="C1554" s="48">
        <v>34.900002000000001</v>
      </c>
      <c r="D1554" s="48">
        <v>34.560001</v>
      </c>
      <c r="E1554" s="48">
        <v>34.860000999999997</v>
      </c>
      <c r="F1554" s="48">
        <v>34.860000999999997</v>
      </c>
      <c r="G1554" s="48">
        <v>8200</v>
      </c>
    </row>
    <row r="1555" spans="1:7" x14ac:dyDescent="0.25">
      <c r="A1555" s="49">
        <v>42802</v>
      </c>
      <c r="B1555" s="48">
        <v>34.610000999999997</v>
      </c>
      <c r="C1555" s="48">
        <v>34.880001</v>
      </c>
      <c r="D1555" s="48">
        <v>34.340000000000003</v>
      </c>
      <c r="E1555" s="48">
        <v>34.849997999999999</v>
      </c>
      <c r="F1555" s="48">
        <v>34.849997999999999</v>
      </c>
      <c r="G1555" s="48">
        <v>22300</v>
      </c>
    </row>
    <row r="1556" spans="1:7" x14ac:dyDescent="0.25">
      <c r="A1556" s="49">
        <v>42803</v>
      </c>
      <c r="B1556" s="48">
        <v>34.849997999999999</v>
      </c>
      <c r="C1556" s="48">
        <v>35.020000000000003</v>
      </c>
      <c r="D1556" s="48">
        <v>34.529998999999997</v>
      </c>
      <c r="E1556" s="48">
        <v>34.709999000000003</v>
      </c>
      <c r="F1556" s="48">
        <v>34.709999000000003</v>
      </c>
      <c r="G1556" s="48">
        <v>12700</v>
      </c>
    </row>
    <row r="1557" spans="1:7" x14ac:dyDescent="0.25">
      <c r="A1557" s="49">
        <v>42804</v>
      </c>
      <c r="B1557" s="48">
        <v>34.509998000000003</v>
      </c>
      <c r="C1557" s="48">
        <v>34.650002000000001</v>
      </c>
      <c r="D1557" s="48">
        <v>34.439999</v>
      </c>
      <c r="E1557" s="48">
        <v>34.490001999999997</v>
      </c>
      <c r="F1557" s="48">
        <v>34.490001999999997</v>
      </c>
      <c r="G1557" s="48">
        <v>16800</v>
      </c>
    </row>
    <row r="1558" spans="1:7" x14ac:dyDescent="0.25">
      <c r="A1558" s="49">
        <v>42807</v>
      </c>
      <c r="B1558" s="48">
        <v>34.580002</v>
      </c>
      <c r="C1558" s="48">
        <v>34.590000000000003</v>
      </c>
      <c r="D1558" s="48">
        <v>34.299999</v>
      </c>
      <c r="E1558" s="48">
        <v>34.419998</v>
      </c>
      <c r="F1558" s="48">
        <v>34.419998</v>
      </c>
      <c r="G1558" s="48">
        <v>131600</v>
      </c>
    </row>
    <row r="1559" spans="1:7" x14ac:dyDescent="0.25">
      <c r="A1559" s="49">
        <v>42808</v>
      </c>
      <c r="B1559" s="48">
        <v>34.580002</v>
      </c>
      <c r="C1559" s="48">
        <v>34.720001000000003</v>
      </c>
      <c r="D1559" s="48">
        <v>34.349997999999999</v>
      </c>
      <c r="E1559" s="48">
        <v>34.610000999999997</v>
      </c>
      <c r="F1559" s="48">
        <v>34.610000999999997</v>
      </c>
      <c r="G1559" s="48">
        <v>15700</v>
      </c>
    </row>
    <row r="1560" spans="1:7" x14ac:dyDescent="0.25">
      <c r="A1560" s="49">
        <v>42809</v>
      </c>
      <c r="B1560" s="48">
        <v>34.509998000000003</v>
      </c>
      <c r="C1560" s="48">
        <v>34.509998000000003</v>
      </c>
      <c r="D1560" s="48">
        <v>34.200001</v>
      </c>
      <c r="E1560" s="48">
        <v>34.25</v>
      </c>
      <c r="F1560" s="48">
        <v>34.25</v>
      </c>
      <c r="G1560" s="48">
        <v>8700</v>
      </c>
    </row>
    <row r="1561" spans="1:7" x14ac:dyDescent="0.25">
      <c r="A1561" s="49">
        <v>42810</v>
      </c>
      <c r="B1561" s="48">
        <v>34</v>
      </c>
      <c r="C1561" s="48">
        <v>34.07</v>
      </c>
      <c r="D1561" s="48">
        <v>33.639999000000003</v>
      </c>
      <c r="E1561" s="48">
        <v>33.669998</v>
      </c>
      <c r="F1561" s="48">
        <v>33.669998</v>
      </c>
      <c r="G1561" s="48">
        <v>14700</v>
      </c>
    </row>
    <row r="1562" spans="1:7" x14ac:dyDescent="0.25">
      <c r="A1562" s="49">
        <v>42811</v>
      </c>
      <c r="B1562" s="48">
        <v>33.520000000000003</v>
      </c>
      <c r="C1562" s="48">
        <v>33.520000000000003</v>
      </c>
      <c r="D1562" s="48">
        <v>33.259998000000003</v>
      </c>
      <c r="E1562" s="48">
        <v>33.400002000000001</v>
      </c>
      <c r="F1562" s="48">
        <v>33.400002000000001</v>
      </c>
      <c r="G1562" s="48">
        <v>9100</v>
      </c>
    </row>
    <row r="1563" spans="1:7" x14ac:dyDescent="0.25">
      <c r="A1563" s="49">
        <v>42814</v>
      </c>
      <c r="B1563" s="48">
        <v>33.310001</v>
      </c>
      <c r="C1563" s="48">
        <v>33.459999000000003</v>
      </c>
      <c r="D1563" s="48">
        <v>33.200001</v>
      </c>
      <c r="E1563" s="48">
        <v>33.330002</v>
      </c>
      <c r="F1563" s="48">
        <v>33.330002</v>
      </c>
      <c r="G1563" s="48">
        <v>10800</v>
      </c>
    </row>
    <row r="1564" spans="1:7" x14ac:dyDescent="0.25">
      <c r="A1564" s="49">
        <v>42815</v>
      </c>
      <c r="B1564" s="48">
        <v>33.049999</v>
      </c>
      <c r="C1564" s="48">
        <v>33.93</v>
      </c>
      <c r="D1564" s="48">
        <v>33.029998999999997</v>
      </c>
      <c r="E1564" s="48">
        <v>33.889999000000003</v>
      </c>
      <c r="F1564" s="48">
        <v>33.889999000000003</v>
      </c>
      <c r="G1564" s="48">
        <v>50000</v>
      </c>
    </row>
    <row r="1565" spans="1:7" x14ac:dyDescent="0.25">
      <c r="A1565" s="49">
        <v>42816</v>
      </c>
      <c r="B1565" s="48">
        <v>33.909999999999997</v>
      </c>
      <c r="C1565" s="48">
        <v>34.150002000000001</v>
      </c>
      <c r="D1565" s="48">
        <v>33.740001999999997</v>
      </c>
      <c r="E1565" s="48">
        <v>33.869999</v>
      </c>
      <c r="F1565" s="48">
        <v>33.869999</v>
      </c>
      <c r="G1565" s="48">
        <v>29600</v>
      </c>
    </row>
    <row r="1566" spans="1:7" x14ac:dyDescent="0.25">
      <c r="A1566" s="49">
        <v>42817</v>
      </c>
      <c r="B1566" s="48">
        <v>33.970001000000003</v>
      </c>
      <c r="C1566" s="48">
        <v>34.340000000000003</v>
      </c>
      <c r="D1566" s="48">
        <v>33.560001</v>
      </c>
      <c r="E1566" s="48">
        <v>34.200001</v>
      </c>
      <c r="F1566" s="48">
        <v>34.200001</v>
      </c>
      <c r="G1566" s="48">
        <v>130200</v>
      </c>
    </row>
    <row r="1567" spans="1:7" x14ac:dyDescent="0.25">
      <c r="A1567" s="49">
        <v>42818</v>
      </c>
      <c r="B1567" s="48">
        <v>34.150002000000001</v>
      </c>
      <c r="C1567" s="48">
        <v>34.479999999999997</v>
      </c>
      <c r="D1567" s="48">
        <v>33.700001</v>
      </c>
      <c r="E1567" s="48">
        <v>33.849997999999999</v>
      </c>
      <c r="F1567" s="48">
        <v>33.849997999999999</v>
      </c>
      <c r="G1567" s="48">
        <v>19700</v>
      </c>
    </row>
    <row r="1568" spans="1:7" x14ac:dyDescent="0.25">
      <c r="A1568" s="49">
        <v>42821</v>
      </c>
      <c r="B1568" s="48">
        <v>34.229999999999997</v>
      </c>
      <c r="C1568" s="48">
        <v>34.229999999999997</v>
      </c>
      <c r="D1568" s="48">
        <v>32.959999000000003</v>
      </c>
      <c r="E1568" s="48">
        <v>33.060001</v>
      </c>
      <c r="F1568" s="48">
        <v>33.060001</v>
      </c>
      <c r="G1568" s="48">
        <v>25800</v>
      </c>
    </row>
    <row r="1569" spans="1:7" x14ac:dyDescent="0.25">
      <c r="A1569" s="49">
        <v>42822</v>
      </c>
      <c r="B1569" s="48">
        <v>32.840000000000003</v>
      </c>
      <c r="C1569" s="48">
        <v>32.939999</v>
      </c>
      <c r="D1569" s="48">
        <v>32.409999999999997</v>
      </c>
      <c r="E1569" s="48">
        <v>32.459999000000003</v>
      </c>
      <c r="F1569" s="48">
        <v>32.459999000000003</v>
      </c>
      <c r="G1569" s="48">
        <v>61700</v>
      </c>
    </row>
    <row r="1570" spans="1:7" x14ac:dyDescent="0.25">
      <c r="A1570" s="49">
        <v>42823</v>
      </c>
      <c r="B1570" s="48">
        <v>32.209999000000003</v>
      </c>
      <c r="C1570" s="48">
        <v>32.270000000000003</v>
      </c>
      <c r="D1570" s="48">
        <v>32</v>
      </c>
      <c r="E1570" s="48">
        <v>32.07</v>
      </c>
      <c r="F1570" s="48">
        <v>32.07</v>
      </c>
      <c r="G1570" s="48">
        <v>13000</v>
      </c>
    </row>
    <row r="1571" spans="1:7" x14ac:dyDescent="0.25">
      <c r="A1571" s="49">
        <v>42824</v>
      </c>
      <c r="B1571" s="48">
        <v>31.959999</v>
      </c>
      <c r="C1571" s="48">
        <v>32.049999</v>
      </c>
      <c r="D1571" s="48">
        <v>31.889999</v>
      </c>
      <c r="E1571" s="48">
        <v>31.950001</v>
      </c>
      <c r="F1571" s="48">
        <v>31.950001</v>
      </c>
      <c r="G1571" s="48">
        <v>3300</v>
      </c>
    </row>
    <row r="1572" spans="1:7" x14ac:dyDescent="0.25">
      <c r="A1572" s="49">
        <v>42825</v>
      </c>
      <c r="B1572" s="48">
        <v>31.93</v>
      </c>
      <c r="C1572" s="48">
        <v>31.959999</v>
      </c>
      <c r="D1572" s="48">
        <v>31.77</v>
      </c>
      <c r="E1572" s="48">
        <v>31.950001</v>
      </c>
      <c r="F1572" s="48">
        <v>31.950001</v>
      </c>
      <c r="G1572" s="48">
        <v>5000</v>
      </c>
    </row>
    <row r="1573" spans="1:7" x14ac:dyDescent="0.25">
      <c r="A1573" s="49">
        <v>42828</v>
      </c>
      <c r="B1573" s="48">
        <v>31.870000999999998</v>
      </c>
      <c r="C1573" s="48">
        <v>32.150002000000001</v>
      </c>
      <c r="D1573" s="48">
        <v>31.83</v>
      </c>
      <c r="E1573" s="48">
        <v>32</v>
      </c>
      <c r="F1573" s="48">
        <v>32</v>
      </c>
      <c r="G1573" s="48">
        <v>41800</v>
      </c>
    </row>
    <row r="1574" spans="1:7" x14ac:dyDescent="0.25">
      <c r="A1574" s="49">
        <v>42829</v>
      </c>
      <c r="B1574" s="48">
        <v>32.029998999999997</v>
      </c>
      <c r="C1574" s="48">
        <v>32.139999000000003</v>
      </c>
      <c r="D1574" s="48">
        <v>31.559999000000001</v>
      </c>
      <c r="E1574" s="48">
        <v>31.629999000000002</v>
      </c>
      <c r="F1574" s="48">
        <v>31.629999000000002</v>
      </c>
      <c r="G1574" s="48">
        <v>75200</v>
      </c>
    </row>
    <row r="1575" spans="1:7" x14ac:dyDescent="0.25">
      <c r="A1575" s="49">
        <v>42830</v>
      </c>
      <c r="B1575" s="48">
        <v>31.309999000000001</v>
      </c>
      <c r="C1575" s="48">
        <v>31.959999</v>
      </c>
      <c r="D1575" s="48">
        <v>31.129999000000002</v>
      </c>
      <c r="E1575" s="48">
        <v>31.959999</v>
      </c>
      <c r="F1575" s="48">
        <v>31.959999</v>
      </c>
      <c r="G1575" s="48">
        <v>20200</v>
      </c>
    </row>
    <row r="1576" spans="1:7" x14ac:dyDescent="0.25">
      <c r="A1576" s="49">
        <v>42831</v>
      </c>
      <c r="B1576" s="48">
        <v>31.9</v>
      </c>
      <c r="C1576" s="48">
        <v>31.9</v>
      </c>
      <c r="D1576" s="48">
        <v>31.42</v>
      </c>
      <c r="E1576" s="48">
        <v>31.690000999999999</v>
      </c>
      <c r="F1576" s="48">
        <v>31.690000999999999</v>
      </c>
      <c r="G1576" s="48">
        <v>42200</v>
      </c>
    </row>
    <row r="1577" spans="1:7" x14ac:dyDescent="0.25">
      <c r="A1577" s="49">
        <v>42832</v>
      </c>
      <c r="B1577" s="48">
        <v>31.75</v>
      </c>
      <c r="C1577" s="48">
        <v>32.060001</v>
      </c>
      <c r="D1577" s="48">
        <v>31.639999</v>
      </c>
      <c r="E1577" s="48">
        <v>32.029998999999997</v>
      </c>
      <c r="F1577" s="48">
        <v>32.029998999999997</v>
      </c>
      <c r="G1577" s="48">
        <v>6800</v>
      </c>
    </row>
    <row r="1578" spans="1:7" x14ac:dyDescent="0.25">
      <c r="A1578" s="49">
        <v>42835</v>
      </c>
      <c r="B1578" s="48">
        <v>32.110000999999997</v>
      </c>
      <c r="C1578" s="48">
        <v>32.450001</v>
      </c>
      <c r="D1578" s="48">
        <v>31.98</v>
      </c>
      <c r="E1578" s="48">
        <v>32.450001</v>
      </c>
      <c r="F1578" s="48">
        <v>32.450001</v>
      </c>
      <c r="G1578" s="48">
        <v>3800</v>
      </c>
    </row>
    <row r="1579" spans="1:7" x14ac:dyDescent="0.25">
      <c r="A1579" s="49">
        <v>42836</v>
      </c>
      <c r="B1579" s="48">
        <v>32.900002000000001</v>
      </c>
      <c r="C1579" s="48">
        <v>33.060001</v>
      </c>
      <c r="D1579" s="48">
        <v>32.599997999999999</v>
      </c>
      <c r="E1579" s="48">
        <v>32.799999</v>
      </c>
      <c r="F1579" s="48">
        <v>32.799999</v>
      </c>
      <c r="G1579" s="48">
        <v>12600</v>
      </c>
    </row>
    <row r="1580" spans="1:7" x14ac:dyDescent="0.25">
      <c r="A1580" s="49">
        <v>42837</v>
      </c>
      <c r="B1580" s="48">
        <v>32.770000000000003</v>
      </c>
      <c r="C1580" s="48">
        <v>32.900002000000001</v>
      </c>
      <c r="D1580" s="48">
        <v>32.32</v>
      </c>
      <c r="E1580" s="48">
        <v>32.439999</v>
      </c>
      <c r="F1580" s="48">
        <v>32.439999</v>
      </c>
      <c r="G1580" s="48">
        <v>29400</v>
      </c>
    </row>
    <row r="1581" spans="1:7" x14ac:dyDescent="0.25">
      <c r="A1581" s="49">
        <v>42838</v>
      </c>
      <c r="B1581" s="48">
        <v>32.389999000000003</v>
      </c>
      <c r="C1581" s="48">
        <v>32.740001999999997</v>
      </c>
      <c r="D1581" s="48">
        <v>32.150002000000001</v>
      </c>
      <c r="E1581" s="48">
        <v>32.740001999999997</v>
      </c>
      <c r="F1581" s="48">
        <v>32.740001999999997</v>
      </c>
      <c r="G1581" s="48">
        <v>19800</v>
      </c>
    </row>
    <row r="1582" spans="1:7" x14ac:dyDescent="0.25">
      <c r="A1582" s="49">
        <v>42842</v>
      </c>
      <c r="B1582" s="48">
        <v>32.650002000000001</v>
      </c>
      <c r="C1582" s="48">
        <v>32.650002000000001</v>
      </c>
      <c r="D1582" s="48">
        <v>31.9</v>
      </c>
      <c r="E1582" s="48">
        <v>31.9</v>
      </c>
      <c r="F1582" s="48">
        <v>31.9</v>
      </c>
      <c r="G1582" s="48">
        <v>6300</v>
      </c>
    </row>
    <row r="1583" spans="1:7" x14ac:dyDescent="0.25">
      <c r="A1583" s="49">
        <v>42843</v>
      </c>
      <c r="B1583" s="48">
        <v>32.060001</v>
      </c>
      <c r="C1583" s="48">
        <v>32.150002000000001</v>
      </c>
      <c r="D1583" s="48">
        <v>31.76</v>
      </c>
      <c r="E1583" s="48">
        <v>31.93</v>
      </c>
      <c r="F1583" s="48">
        <v>31.93</v>
      </c>
      <c r="G1583" s="48">
        <v>14200</v>
      </c>
    </row>
    <row r="1584" spans="1:7" x14ac:dyDescent="0.25">
      <c r="A1584" s="49">
        <v>42844</v>
      </c>
      <c r="B1584" s="48">
        <v>31.52</v>
      </c>
      <c r="C1584" s="48">
        <v>32.299999</v>
      </c>
      <c r="D1584" s="48">
        <v>31.52</v>
      </c>
      <c r="E1584" s="48">
        <v>31.98</v>
      </c>
      <c r="F1584" s="48">
        <v>31.98</v>
      </c>
      <c r="G1584" s="48">
        <v>18900</v>
      </c>
    </row>
    <row r="1585" spans="1:7" x14ac:dyDescent="0.25">
      <c r="A1585" s="49">
        <v>42845</v>
      </c>
      <c r="B1585" s="48">
        <v>31.559999000000001</v>
      </c>
      <c r="C1585" s="48">
        <v>31.57</v>
      </c>
      <c r="D1585" s="48">
        <v>31.49</v>
      </c>
      <c r="E1585" s="48">
        <v>31.57</v>
      </c>
      <c r="F1585" s="48">
        <v>31.57</v>
      </c>
      <c r="G1585" s="48">
        <v>8500</v>
      </c>
    </row>
    <row r="1586" spans="1:7" x14ac:dyDescent="0.25">
      <c r="A1586" s="49">
        <v>42846</v>
      </c>
      <c r="B1586" s="48">
        <v>31.700001</v>
      </c>
      <c r="C1586" s="48">
        <v>31.860001</v>
      </c>
      <c r="D1586" s="48">
        <v>31.35</v>
      </c>
      <c r="E1586" s="48">
        <v>31.42</v>
      </c>
      <c r="F1586" s="48">
        <v>31.42</v>
      </c>
      <c r="G1586" s="48">
        <v>14900</v>
      </c>
    </row>
    <row r="1587" spans="1:7" x14ac:dyDescent="0.25">
      <c r="A1587" s="49">
        <v>42849</v>
      </c>
      <c r="B1587" s="48">
        <v>30.639999</v>
      </c>
      <c r="C1587" s="48">
        <v>30.709999</v>
      </c>
      <c r="D1587" s="48">
        <v>30.540001</v>
      </c>
      <c r="E1587" s="48">
        <v>30.67</v>
      </c>
      <c r="F1587" s="48">
        <v>30.67</v>
      </c>
      <c r="G1587" s="48">
        <v>39500</v>
      </c>
    </row>
    <row r="1588" spans="1:7" x14ac:dyDescent="0.25">
      <c r="A1588" s="49">
        <v>42850</v>
      </c>
      <c r="B1588" s="48">
        <v>30.24</v>
      </c>
      <c r="C1588" s="48">
        <v>30.25</v>
      </c>
      <c r="D1588" s="48">
        <v>29.9</v>
      </c>
      <c r="E1588" s="48">
        <v>29.98</v>
      </c>
      <c r="F1588" s="48">
        <v>29.98</v>
      </c>
      <c r="G1588" s="48">
        <v>43100</v>
      </c>
    </row>
    <row r="1589" spans="1:7" x14ac:dyDescent="0.25">
      <c r="A1589" s="49">
        <v>42851</v>
      </c>
      <c r="B1589" s="48">
        <v>29.98</v>
      </c>
      <c r="C1589" s="48">
        <v>30.18</v>
      </c>
      <c r="D1589" s="48">
        <v>29.959999</v>
      </c>
      <c r="E1589" s="48">
        <v>30.18</v>
      </c>
      <c r="F1589" s="48">
        <v>30.18</v>
      </c>
      <c r="G1589" s="48">
        <v>10200</v>
      </c>
    </row>
    <row r="1590" spans="1:7" x14ac:dyDescent="0.25">
      <c r="A1590" s="49">
        <v>42852</v>
      </c>
      <c r="B1590" s="48">
        <v>30.049999</v>
      </c>
      <c r="C1590" s="48">
        <v>30.209999</v>
      </c>
      <c r="D1590" s="48">
        <v>30.040001</v>
      </c>
      <c r="E1590" s="48">
        <v>30.1</v>
      </c>
      <c r="F1590" s="48">
        <v>30.1</v>
      </c>
      <c r="G1590" s="48">
        <v>3700</v>
      </c>
    </row>
    <row r="1591" spans="1:7" x14ac:dyDescent="0.25">
      <c r="A1591" s="49">
        <v>42853</v>
      </c>
      <c r="B1591" s="48">
        <v>30.299999</v>
      </c>
      <c r="C1591" s="48">
        <v>30.370000999999998</v>
      </c>
      <c r="D1591" s="48">
        <v>30.02</v>
      </c>
      <c r="E1591" s="48">
        <v>30.02</v>
      </c>
      <c r="F1591" s="48">
        <v>30.02</v>
      </c>
      <c r="G1591" s="48">
        <v>15000</v>
      </c>
    </row>
    <row r="1592" spans="1:7" x14ac:dyDescent="0.25">
      <c r="A1592" s="49">
        <v>42856</v>
      </c>
      <c r="B1592" s="48">
        <v>29.870000999999998</v>
      </c>
      <c r="C1592" s="48">
        <v>29.870000999999998</v>
      </c>
      <c r="D1592" s="48">
        <v>29.25</v>
      </c>
      <c r="E1592" s="48">
        <v>29.25</v>
      </c>
      <c r="F1592" s="48">
        <v>29.25</v>
      </c>
      <c r="G1592" s="48">
        <v>15300</v>
      </c>
    </row>
    <row r="1593" spans="1:7" x14ac:dyDescent="0.25">
      <c r="A1593" s="49">
        <v>42857</v>
      </c>
      <c r="B1593" s="48">
        <v>29.32</v>
      </c>
      <c r="C1593" s="48">
        <v>29.52</v>
      </c>
      <c r="D1593" s="48">
        <v>29.32</v>
      </c>
      <c r="E1593" s="48">
        <v>29.48</v>
      </c>
      <c r="F1593" s="48">
        <v>29.48</v>
      </c>
      <c r="G1593" s="48">
        <v>37300</v>
      </c>
    </row>
    <row r="1594" spans="1:7" x14ac:dyDescent="0.25">
      <c r="A1594" s="49">
        <v>42858</v>
      </c>
      <c r="B1594" s="48">
        <v>29.42</v>
      </c>
      <c r="C1594" s="48">
        <v>29.690000999999999</v>
      </c>
      <c r="D1594" s="48">
        <v>29.379999000000002</v>
      </c>
      <c r="E1594" s="48">
        <v>29.65</v>
      </c>
      <c r="F1594" s="48">
        <v>29.65</v>
      </c>
      <c r="G1594" s="48">
        <v>31100</v>
      </c>
    </row>
    <row r="1595" spans="1:7" x14ac:dyDescent="0.25">
      <c r="A1595" s="49">
        <v>42859</v>
      </c>
      <c r="B1595" s="48">
        <v>29.549999</v>
      </c>
      <c r="C1595" s="48">
        <v>29.76</v>
      </c>
      <c r="D1595" s="48">
        <v>29.530000999999999</v>
      </c>
      <c r="E1595" s="48">
        <v>29.620000999999998</v>
      </c>
      <c r="F1595" s="48">
        <v>29.620000999999998</v>
      </c>
      <c r="G1595" s="48">
        <v>4600</v>
      </c>
    </row>
    <row r="1596" spans="1:7" x14ac:dyDescent="0.25">
      <c r="A1596" s="49">
        <v>42860</v>
      </c>
      <c r="B1596" s="48">
        <v>29.27</v>
      </c>
      <c r="C1596" s="48">
        <v>29.65</v>
      </c>
      <c r="D1596" s="48">
        <v>29.25</v>
      </c>
      <c r="E1596" s="48">
        <v>29.65</v>
      </c>
      <c r="F1596" s="48">
        <v>29.65</v>
      </c>
      <c r="G1596" s="48">
        <v>17300</v>
      </c>
    </row>
    <row r="1597" spans="1:7" x14ac:dyDescent="0.25">
      <c r="A1597" s="49">
        <v>42863</v>
      </c>
      <c r="B1597" s="48">
        <v>29.67</v>
      </c>
      <c r="C1597" s="48">
        <v>29.93</v>
      </c>
      <c r="D1597" s="48">
        <v>29.610001</v>
      </c>
      <c r="E1597" s="48">
        <v>29.860001</v>
      </c>
      <c r="F1597" s="48">
        <v>29.860001</v>
      </c>
      <c r="G1597" s="48">
        <v>20600</v>
      </c>
    </row>
    <row r="1598" spans="1:7" x14ac:dyDescent="0.25">
      <c r="A1598" s="49">
        <v>42864</v>
      </c>
      <c r="B1598" s="48">
        <v>29.75</v>
      </c>
      <c r="C1598" s="48">
        <v>29.940000999999999</v>
      </c>
      <c r="D1598" s="48">
        <v>29.700001</v>
      </c>
      <c r="E1598" s="48">
        <v>29.93</v>
      </c>
      <c r="F1598" s="48">
        <v>29.93</v>
      </c>
      <c r="G1598" s="48">
        <v>40400</v>
      </c>
    </row>
    <row r="1599" spans="1:7" x14ac:dyDescent="0.25">
      <c r="A1599" s="49">
        <v>42865</v>
      </c>
      <c r="B1599" s="48">
        <v>29.969999000000001</v>
      </c>
      <c r="C1599" s="48">
        <v>30.110001</v>
      </c>
      <c r="D1599" s="48">
        <v>29.780000999999999</v>
      </c>
      <c r="E1599" s="48">
        <v>30.110001</v>
      </c>
      <c r="F1599" s="48">
        <v>30.110001</v>
      </c>
      <c r="G1599" s="48">
        <v>32300</v>
      </c>
    </row>
    <row r="1600" spans="1:7" x14ac:dyDescent="0.25">
      <c r="A1600" s="49">
        <v>42866</v>
      </c>
      <c r="B1600" s="48">
        <v>30.27</v>
      </c>
      <c r="C1600" s="48">
        <v>30.610001</v>
      </c>
      <c r="D1600" s="48">
        <v>29.9</v>
      </c>
      <c r="E1600" s="48">
        <v>29.9</v>
      </c>
      <c r="F1600" s="48">
        <v>29.9</v>
      </c>
      <c r="G1600" s="48">
        <v>20700</v>
      </c>
    </row>
    <row r="1601" spans="1:7" x14ac:dyDescent="0.25">
      <c r="A1601" s="49">
        <v>42867</v>
      </c>
      <c r="B1601" s="48">
        <v>29.93</v>
      </c>
      <c r="C1601" s="48">
        <v>30.15</v>
      </c>
      <c r="D1601" s="48">
        <v>29.85</v>
      </c>
      <c r="E1601" s="48">
        <v>30.15</v>
      </c>
      <c r="F1601" s="48">
        <v>30.15</v>
      </c>
      <c r="G1601" s="48">
        <v>14700</v>
      </c>
    </row>
    <row r="1602" spans="1:7" x14ac:dyDescent="0.25">
      <c r="A1602" s="49">
        <v>42870</v>
      </c>
      <c r="B1602" s="48">
        <v>29.98</v>
      </c>
      <c r="C1602" s="48">
        <v>30</v>
      </c>
      <c r="D1602" s="48">
        <v>29.92</v>
      </c>
      <c r="E1602" s="48">
        <v>29.940000999999999</v>
      </c>
      <c r="F1602" s="48">
        <v>29.940000999999999</v>
      </c>
      <c r="G1602" s="48">
        <v>11300</v>
      </c>
    </row>
    <row r="1603" spans="1:7" x14ac:dyDescent="0.25">
      <c r="A1603" s="49">
        <v>42871</v>
      </c>
      <c r="B1603" s="48">
        <v>29.959999</v>
      </c>
      <c r="C1603" s="48">
        <v>30.219999000000001</v>
      </c>
      <c r="D1603" s="48">
        <v>29.93</v>
      </c>
      <c r="E1603" s="48">
        <v>30.129999000000002</v>
      </c>
      <c r="F1603" s="48">
        <v>30.129999000000002</v>
      </c>
      <c r="G1603" s="48">
        <v>5100</v>
      </c>
    </row>
    <row r="1604" spans="1:7" x14ac:dyDescent="0.25">
      <c r="A1604" s="49">
        <v>42872</v>
      </c>
      <c r="B1604" s="48">
        <v>30.66</v>
      </c>
      <c r="C1604" s="48">
        <v>31.540001</v>
      </c>
      <c r="D1604" s="48">
        <v>30.370000999999998</v>
      </c>
      <c r="E1604" s="48">
        <v>31.5</v>
      </c>
      <c r="F1604" s="48">
        <v>31.5</v>
      </c>
      <c r="G1604" s="48">
        <v>52400</v>
      </c>
    </row>
    <row r="1605" spans="1:7" x14ac:dyDescent="0.25">
      <c r="A1605" s="49">
        <v>42873</v>
      </c>
      <c r="B1605" s="48">
        <v>31.16</v>
      </c>
      <c r="C1605" s="48">
        <v>31.219999000000001</v>
      </c>
      <c r="D1605" s="48">
        <v>30.629999000000002</v>
      </c>
      <c r="E1605" s="48">
        <v>30.870000999999998</v>
      </c>
      <c r="F1605" s="48">
        <v>30.870000999999998</v>
      </c>
      <c r="G1605" s="48">
        <v>48700</v>
      </c>
    </row>
    <row r="1606" spans="1:7" x14ac:dyDescent="0.25">
      <c r="A1606" s="49">
        <v>42874</v>
      </c>
      <c r="B1606" s="48">
        <v>30.57</v>
      </c>
      <c r="C1606" s="48">
        <v>30.57</v>
      </c>
      <c r="D1606" s="48">
        <v>29.959999</v>
      </c>
      <c r="E1606" s="48">
        <v>30.370000999999998</v>
      </c>
      <c r="F1606" s="48">
        <v>30.370000999999998</v>
      </c>
      <c r="G1606" s="48">
        <v>15300</v>
      </c>
    </row>
    <row r="1607" spans="1:7" x14ac:dyDescent="0.25">
      <c r="A1607" s="49">
        <v>42877</v>
      </c>
      <c r="B1607" s="48">
        <v>29.790001</v>
      </c>
      <c r="C1607" s="48">
        <v>29.959999</v>
      </c>
      <c r="D1607" s="48">
        <v>29.67</v>
      </c>
      <c r="E1607" s="48">
        <v>29.809999000000001</v>
      </c>
      <c r="F1607" s="48">
        <v>29.809999000000001</v>
      </c>
      <c r="G1607" s="48">
        <v>10200</v>
      </c>
    </row>
    <row r="1608" spans="1:7" x14ac:dyDescent="0.25">
      <c r="A1608" s="49">
        <v>42878</v>
      </c>
      <c r="B1608" s="48">
        <v>29.68</v>
      </c>
      <c r="C1608" s="48">
        <v>30.059999000000001</v>
      </c>
      <c r="D1608" s="48">
        <v>29.67</v>
      </c>
      <c r="E1608" s="48">
        <v>29.98</v>
      </c>
      <c r="F1608" s="48">
        <v>29.98</v>
      </c>
      <c r="G1608" s="48">
        <v>9200</v>
      </c>
    </row>
    <row r="1609" spans="1:7" x14ac:dyDescent="0.25">
      <c r="A1609" s="49">
        <v>42879</v>
      </c>
      <c r="B1609" s="48">
        <v>30.040001</v>
      </c>
      <c r="C1609" s="48">
        <v>30.120000999999998</v>
      </c>
      <c r="D1609" s="48">
        <v>29.83</v>
      </c>
      <c r="E1609" s="48">
        <v>29.870000999999998</v>
      </c>
      <c r="F1609" s="48">
        <v>29.870000999999998</v>
      </c>
      <c r="G1609" s="48">
        <v>10400</v>
      </c>
    </row>
    <row r="1610" spans="1:7" x14ac:dyDescent="0.25">
      <c r="A1610" s="49">
        <v>42880</v>
      </c>
      <c r="B1610" s="48">
        <v>29.75</v>
      </c>
      <c r="C1610" s="48">
        <v>29.92</v>
      </c>
      <c r="D1610" s="48">
        <v>29.74</v>
      </c>
      <c r="E1610" s="48">
        <v>29.790001</v>
      </c>
      <c r="F1610" s="48">
        <v>29.790001</v>
      </c>
      <c r="G1610" s="48">
        <v>9200</v>
      </c>
    </row>
    <row r="1611" spans="1:7" x14ac:dyDescent="0.25">
      <c r="A1611" s="49">
        <v>42881</v>
      </c>
      <c r="B1611" s="48">
        <v>30.02</v>
      </c>
      <c r="C1611" s="48">
        <v>30.02</v>
      </c>
      <c r="D1611" s="48">
        <v>29.77</v>
      </c>
      <c r="E1611" s="48">
        <v>29.82</v>
      </c>
      <c r="F1611" s="48">
        <v>29.82</v>
      </c>
      <c r="G1611" s="48">
        <v>10300</v>
      </c>
    </row>
    <row r="1612" spans="1:7" x14ac:dyDescent="0.25">
      <c r="A1612" s="49">
        <v>42885</v>
      </c>
      <c r="B1612" s="48">
        <v>29.85</v>
      </c>
      <c r="C1612" s="48">
        <v>29.85</v>
      </c>
      <c r="D1612" s="48">
        <v>29.389999</v>
      </c>
      <c r="E1612" s="48">
        <v>29.389999</v>
      </c>
      <c r="F1612" s="48">
        <v>29.389999</v>
      </c>
      <c r="G1612" s="48">
        <v>18600</v>
      </c>
    </row>
    <row r="1613" spans="1:7" x14ac:dyDescent="0.25">
      <c r="A1613" s="49">
        <v>42886</v>
      </c>
      <c r="B1613" s="48">
        <v>29.24</v>
      </c>
      <c r="C1613" s="48">
        <v>29.639999</v>
      </c>
      <c r="D1613" s="48">
        <v>29.24</v>
      </c>
      <c r="E1613" s="48">
        <v>29.41</v>
      </c>
      <c r="F1613" s="48">
        <v>29.41</v>
      </c>
      <c r="G1613" s="48">
        <v>24100</v>
      </c>
    </row>
    <row r="1614" spans="1:7" x14ac:dyDescent="0.25">
      <c r="A1614" s="49">
        <v>42887</v>
      </c>
      <c r="B1614" s="48">
        <v>29.23</v>
      </c>
      <c r="C1614" s="48">
        <v>29.27</v>
      </c>
      <c r="D1614" s="48">
        <v>29.16</v>
      </c>
      <c r="E1614" s="48">
        <v>29.16</v>
      </c>
      <c r="F1614" s="48">
        <v>29.16</v>
      </c>
      <c r="G1614" s="48">
        <v>8000</v>
      </c>
    </row>
    <row r="1615" spans="1:7" x14ac:dyDescent="0.25">
      <c r="A1615" s="49">
        <v>42888</v>
      </c>
      <c r="B1615" s="48">
        <v>29.190000999999999</v>
      </c>
      <c r="C1615" s="48">
        <v>29.190000999999999</v>
      </c>
      <c r="D1615" s="48">
        <v>29.059999000000001</v>
      </c>
      <c r="E1615" s="48">
        <v>29.190000999999999</v>
      </c>
      <c r="F1615" s="48">
        <v>29.190000999999999</v>
      </c>
      <c r="G1615" s="48">
        <v>3600</v>
      </c>
    </row>
    <row r="1616" spans="1:7" x14ac:dyDescent="0.25">
      <c r="A1616" s="49">
        <v>42891</v>
      </c>
      <c r="B1616" s="48">
        <v>29.139999</v>
      </c>
      <c r="C1616" s="48">
        <v>29.209999</v>
      </c>
      <c r="D1616" s="48">
        <v>29</v>
      </c>
      <c r="E1616" s="48">
        <v>29.17</v>
      </c>
      <c r="F1616" s="48">
        <v>29.17</v>
      </c>
      <c r="G1616" s="48">
        <v>5400</v>
      </c>
    </row>
    <row r="1617" spans="1:7" x14ac:dyDescent="0.25">
      <c r="A1617" s="49">
        <v>42892</v>
      </c>
      <c r="B1617" s="48">
        <v>29.33</v>
      </c>
      <c r="C1617" s="48">
        <v>29.51</v>
      </c>
      <c r="D1617" s="48">
        <v>29.209999</v>
      </c>
      <c r="E1617" s="48">
        <v>29.51</v>
      </c>
      <c r="F1617" s="48">
        <v>29.51</v>
      </c>
      <c r="G1617" s="48">
        <v>3600</v>
      </c>
    </row>
    <row r="1618" spans="1:7" x14ac:dyDescent="0.25">
      <c r="A1618" s="49">
        <v>42893</v>
      </c>
      <c r="B1618" s="48">
        <v>29.33</v>
      </c>
      <c r="C1618" s="48">
        <v>29.700001</v>
      </c>
      <c r="D1618" s="48">
        <v>29.32</v>
      </c>
      <c r="E1618" s="48">
        <v>29.440000999999999</v>
      </c>
      <c r="F1618" s="48">
        <v>29.440000999999999</v>
      </c>
      <c r="G1618" s="48">
        <v>14200</v>
      </c>
    </row>
    <row r="1619" spans="1:7" x14ac:dyDescent="0.25">
      <c r="A1619" s="49">
        <v>42894</v>
      </c>
      <c r="B1619" s="48">
        <v>29.290001</v>
      </c>
      <c r="C1619" s="48">
        <v>29.299999</v>
      </c>
      <c r="D1619" s="48">
        <v>29</v>
      </c>
      <c r="E1619" s="48">
        <v>29.059999000000001</v>
      </c>
      <c r="F1619" s="48">
        <v>29.059999000000001</v>
      </c>
      <c r="G1619" s="48">
        <v>10000</v>
      </c>
    </row>
    <row r="1620" spans="1:7" x14ac:dyDescent="0.25">
      <c r="A1620" s="49">
        <v>42895</v>
      </c>
      <c r="B1620" s="48">
        <v>28.969999000000001</v>
      </c>
      <c r="C1620" s="48">
        <v>29.610001</v>
      </c>
      <c r="D1620" s="48">
        <v>28.91</v>
      </c>
      <c r="E1620" s="48">
        <v>29.120000999999998</v>
      </c>
      <c r="F1620" s="48">
        <v>29.120000999999998</v>
      </c>
      <c r="G1620" s="48">
        <v>20500</v>
      </c>
    </row>
    <row r="1621" spans="1:7" x14ac:dyDescent="0.25">
      <c r="A1621" s="49">
        <v>42898</v>
      </c>
      <c r="B1621" s="48">
        <v>29.219999000000001</v>
      </c>
      <c r="C1621" s="48">
        <v>29.51</v>
      </c>
      <c r="D1621" s="48">
        <v>29.16</v>
      </c>
      <c r="E1621" s="48">
        <v>29.219999000000001</v>
      </c>
      <c r="F1621" s="48">
        <v>29.219999000000001</v>
      </c>
      <c r="G1621" s="48">
        <v>17600</v>
      </c>
    </row>
    <row r="1622" spans="1:7" x14ac:dyDescent="0.25">
      <c r="A1622" s="49">
        <v>42899</v>
      </c>
      <c r="B1622" s="48">
        <v>28.940000999999999</v>
      </c>
      <c r="C1622" s="48">
        <v>29.02</v>
      </c>
      <c r="D1622" s="48">
        <v>28.84</v>
      </c>
      <c r="E1622" s="48">
        <v>28.959999</v>
      </c>
      <c r="F1622" s="48">
        <v>28.959999</v>
      </c>
      <c r="G1622" s="48">
        <v>14700</v>
      </c>
    </row>
    <row r="1623" spans="1:7" x14ac:dyDescent="0.25">
      <c r="A1623" s="49">
        <v>42900</v>
      </c>
      <c r="B1623" s="48">
        <v>28.74</v>
      </c>
      <c r="C1623" s="48">
        <v>28.84</v>
      </c>
      <c r="D1623" s="48">
        <v>28.700001</v>
      </c>
      <c r="E1623" s="48">
        <v>28.75</v>
      </c>
      <c r="F1623" s="48">
        <v>28.75</v>
      </c>
      <c r="G1623" s="48">
        <v>12600</v>
      </c>
    </row>
    <row r="1624" spans="1:7" x14ac:dyDescent="0.25">
      <c r="A1624" s="49">
        <v>42901</v>
      </c>
      <c r="B1624" s="48">
        <v>28.879999000000002</v>
      </c>
      <c r="C1624" s="48">
        <v>29.049999</v>
      </c>
      <c r="D1624" s="48">
        <v>28.73</v>
      </c>
      <c r="E1624" s="48">
        <v>28.77</v>
      </c>
      <c r="F1624" s="48">
        <v>28.77</v>
      </c>
      <c r="G1624" s="48">
        <v>23600</v>
      </c>
    </row>
    <row r="1625" spans="1:7" x14ac:dyDescent="0.25">
      <c r="A1625" s="49">
        <v>42902</v>
      </c>
      <c r="B1625" s="48">
        <v>28.73</v>
      </c>
      <c r="C1625" s="48">
        <v>28.879999000000002</v>
      </c>
      <c r="D1625" s="48">
        <v>28.440000999999999</v>
      </c>
      <c r="E1625" s="48">
        <v>28.48</v>
      </c>
      <c r="F1625" s="48">
        <v>28.48</v>
      </c>
      <c r="G1625" s="48">
        <v>158900</v>
      </c>
    </row>
    <row r="1626" spans="1:7" x14ac:dyDescent="0.25">
      <c r="A1626" s="49">
        <v>42905</v>
      </c>
      <c r="B1626" s="48">
        <v>28.1</v>
      </c>
      <c r="C1626" s="48">
        <v>28.139999</v>
      </c>
      <c r="D1626" s="48">
        <v>27.92</v>
      </c>
      <c r="E1626" s="48">
        <v>27.92</v>
      </c>
      <c r="F1626" s="48">
        <v>27.92</v>
      </c>
      <c r="G1626" s="48">
        <v>86800</v>
      </c>
    </row>
    <row r="1627" spans="1:7" x14ac:dyDescent="0.25">
      <c r="A1627" s="49">
        <v>42906</v>
      </c>
      <c r="B1627" s="48">
        <v>28.09</v>
      </c>
      <c r="C1627" s="48">
        <v>28.389999</v>
      </c>
      <c r="D1627" s="48">
        <v>28.059999000000001</v>
      </c>
      <c r="E1627" s="48">
        <v>28.09</v>
      </c>
      <c r="F1627" s="48">
        <v>28.09</v>
      </c>
      <c r="G1627" s="48">
        <v>16100</v>
      </c>
    </row>
    <row r="1628" spans="1:7" x14ac:dyDescent="0.25">
      <c r="A1628" s="49">
        <v>42907</v>
      </c>
      <c r="B1628" s="48">
        <v>27.870000999999998</v>
      </c>
      <c r="C1628" s="48">
        <v>27.99</v>
      </c>
      <c r="D1628" s="48">
        <v>27.799999</v>
      </c>
      <c r="E1628" s="48">
        <v>27.889999</v>
      </c>
      <c r="F1628" s="48">
        <v>27.889999</v>
      </c>
      <c r="G1628" s="48">
        <v>27500</v>
      </c>
    </row>
    <row r="1629" spans="1:7" x14ac:dyDescent="0.25">
      <c r="A1629" s="49">
        <v>42908</v>
      </c>
      <c r="B1629" s="48">
        <v>27.950001</v>
      </c>
      <c r="C1629" s="48">
        <v>28.040001</v>
      </c>
      <c r="D1629" s="48">
        <v>27.74</v>
      </c>
      <c r="E1629" s="48">
        <v>28.040001</v>
      </c>
      <c r="F1629" s="48">
        <v>28.040001</v>
      </c>
      <c r="G1629" s="48">
        <v>21500</v>
      </c>
    </row>
    <row r="1630" spans="1:7" x14ac:dyDescent="0.25">
      <c r="A1630" s="49">
        <v>42909</v>
      </c>
      <c r="B1630" s="48">
        <v>28.01</v>
      </c>
      <c r="C1630" s="48">
        <v>28.01</v>
      </c>
      <c r="D1630" s="48">
        <v>27.76</v>
      </c>
      <c r="E1630" s="48">
        <v>27.76</v>
      </c>
      <c r="F1630" s="48">
        <v>27.76</v>
      </c>
      <c r="G1630" s="48">
        <v>8700</v>
      </c>
    </row>
    <row r="1631" spans="1:7" x14ac:dyDescent="0.25">
      <c r="A1631" s="49">
        <v>42912</v>
      </c>
      <c r="B1631" s="48">
        <v>27.559999000000001</v>
      </c>
      <c r="C1631" s="48">
        <v>27.68</v>
      </c>
      <c r="D1631" s="48">
        <v>27.299999</v>
      </c>
      <c r="E1631" s="48">
        <v>27.299999</v>
      </c>
      <c r="F1631" s="48">
        <v>27.299999</v>
      </c>
      <c r="G1631" s="48">
        <v>7600</v>
      </c>
    </row>
    <row r="1632" spans="1:7" x14ac:dyDescent="0.25">
      <c r="A1632" s="49">
        <v>42913</v>
      </c>
      <c r="B1632" s="48">
        <v>27.27</v>
      </c>
      <c r="C1632" s="48">
        <v>27.59</v>
      </c>
      <c r="D1632" s="48">
        <v>27.110001</v>
      </c>
      <c r="E1632" s="48">
        <v>27.58</v>
      </c>
      <c r="F1632" s="48">
        <v>27.58</v>
      </c>
      <c r="G1632" s="48">
        <v>21000</v>
      </c>
    </row>
    <row r="1633" spans="1:7" x14ac:dyDescent="0.25">
      <c r="A1633" s="49">
        <v>42914</v>
      </c>
      <c r="B1633" s="48">
        <v>27.23</v>
      </c>
      <c r="C1633" s="48">
        <v>27.309999000000001</v>
      </c>
      <c r="D1633" s="48">
        <v>27.09</v>
      </c>
      <c r="E1633" s="48">
        <v>27.24</v>
      </c>
      <c r="F1633" s="48">
        <v>27.24</v>
      </c>
      <c r="G1633" s="48">
        <v>21600</v>
      </c>
    </row>
    <row r="1634" spans="1:7" x14ac:dyDescent="0.25">
      <c r="A1634" s="49">
        <v>42915</v>
      </c>
      <c r="B1634" s="48">
        <v>27.469999000000001</v>
      </c>
      <c r="C1634" s="48">
        <v>28.57</v>
      </c>
      <c r="D1634" s="48">
        <v>27.41</v>
      </c>
      <c r="E1634" s="48">
        <v>27.51</v>
      </c>
      <c r="F1634" s="48">
        <v>27.51</v>
      </c>
      <c r="G1634" s="48">
        <v>17800</v>
      </c>
    </row>
    <row r="1635" spans="1:7" x14ac:dyDescent="0.25">
      <c r="A1635" s="49">
        <v>42916</v>
      </c>
      <c r="B1635" s="48">
        <v>27.309999000000001</v>
      </c>
      <c r="C1635" s="48">
        <v>27.59</v>
      </c>
      <c r="D1635" s="48">
        <v>27.280000999999999</v>
      </c>
      <c r="E1635" s="48">
        <v>27.43</v>
      </c>
      <c r="F1635" s="48">
        <v>27.43</v>
      </c>
      <c r="G1635" s="48">
        <v>8500</v>
      </c>
    </row>
    <row r="1636" spans="1:7" x14ac:dyDescent="0.25">
      <c r="A1636" s="49">
        <v>42919</v>
      </c>
      <c r="B1636" s="48">
        <v>27.059999000000001</v>
      </c>
      <c r="C1636" s="48">
        <v>27.530000999999999</v>
      </c>
      <c r="D1636" s="48">
        <v>26.93</v>
      </c>
      <c r="E1636" s="48">
        <v>27.530000999999999</v>
      </c>
      <c r="F1636" s="48">
        <v>27.530000999999999</v>
      </c>
      <c r="G1636" s="48">
        <v>15100</v>
      </c>
    </row>
    <row r="1637" spans="1:7" x14ac:dyDescent="0.25">
      <c r="A1637" s="49">
        <v>42921</v>
      </c>
      <c r="B1637" s="48">
        <v>27.540001</v>
      </c>
      <c r="C1637" s="48">
        <v>27.889999</v>
      </c>
      <c r="D1637" s="48">
        <v>27.540001</v>
      </c>
      <c r="E1637" s="48">
        <v>27.57</v>
      </c>
      <c r="F1637" s="48">
        <v>27.57</v>
      </c>
      <c r="G1637" s="48">
        <v>11400</v>
      </c>
    </row>
    <row r="1638" spans="1:7" x14ac:dyDescent="0.25">
      <c r="A1638" s="49">
        <v>42922</v>
      </c>
      <c r="B1638" s="48">
        <v>27.92</v>
      </c>
      <c r="C1638" s="48">
        <v>28.309999000000001</v>
      </c>
      <c r="D1638" s="48">
        <v>27.77</v>
      </c>
      <c r="E1638" s="48">
        <v>28.24</v>
      </c>
      <c r="F1638" s="48">
        <v>28.24</v>
      </c>
      <c r="G1638" s="48">
        <v>29200</v>
      </c>
    </row>
    <row r="1639" spans="1:7" x14ac:dyDescent="0.25">
      <c r="A1639" s="49">
        <v>42923</v>
      </c>
      <c r="B1639" s="48">
        <v>28</v>
      </c>
      <c r="C1639" s="48">
        <v>28.040001</v>
      </c>
      <c r="D1639" s="48">
        <v>27.9</v>
      </c>
      <c r="E1639" s="48">
        <v>28</v>
      </c>
      <c r="F1639" s="48">
        <v>28</v>
      </c>
      <c r="G1639" s="48">
        <v>4900</v>
      </c>
    </row>
    <row r="1640" spans="1:7" x14ac:dyDescent="0.25">
      <c r="A1640" s="49">
        <v>42926</v>
      </c>
      <c r="B1640" s="48">
        <v>28</v>
      </c>
      <c r="C1640" s="48">
        <v>28.049999</v>
      </c>
      <c r="D1640" s="48">
        <v>27.4</v>
      </c>
      <c r="E1640" s="48">
        <v>27.450001</v>
      </c>
      <c r="F1640" s="48">
        <v>27.450001</v>
      </c>
      <c r="G1640" s="48">
        <v>17300</v>
      </c>
    </row>
    <row r="1641" spans="1:7" x14ac:dyDescent="0.25">
      <c r="A1641" s="49">
        <v>42927</v>
      </c>
      <c r="B1641" s="48">
        <v>27.459999</v>
      </c>
      <c r="C1641" s="48">
        <v>27.92</v>
      </c>
      <c r="D1641" s="48">
        <v>27.26</v>
      </c>
      <c r="E1641" s="48">
        <v>27.309999000000001</v>
      </c>
      <c r="F1641" s="48">
        <v>27.309999000000001</v>
      </c>
      <c r="G1641" s="48">
        <v>18600</v>
      </c>
    </row>
    <row r="1642" spans="1:7" x14ac:dyDescent="0.25">
      <c r="A1642" s="49">
        <v>42928</v>
      </c>
      <c r="B1642" s="48">
        <v>27.040001</v>
      </c>
      <c r="C1642" s="48">
        <v>27.059999000000001</v>
      </c>
      <c r="D1642" s="48">
        <v>26.799999</v>
      </c>
      <c r="E1642" s="48">
        <v>26.9</v>
      </c>
      <c r="F1642" s="48">
        <v>26.9</v>
      </c>
      <c r="G1642" s="48">
        <v>15100</v>
      </c>
    </row>
    <row r="1643" spans="1:7" x14ac:dyDescent="0.25">
      <c r="A1643" s="49">
        <v>42929</v>
      </c>
      <c r="B1643" s="48">
        <v>26.85</v>
      </c>
      <c r="C1643" s="48">
        <v>26.870000999999998</v>
      </c>
      <c r="D1643" s="48">
        <v>26.620000999999998</v>
      </c>
      <c r="E1643" s="48">
        <v>26.75</v>
      </c>
      <c r="F1643" s="48">
        <v>26.75</v>
      </c>
      <c r="G1643" s="48">
        <v>22500</v>
      </c>
    </row>
    <row r="1644" spans="1:7" x14ac:dyDescent="0.25">
      <c r="A1644" s="49">
        <v>42930</v>
      </c>
      <c r="B1644" s="48">
        <v>26.780000999999999</v>
      </c>
      <c r="C1644" s="48">
        <v>26.780000999999999</v>
      </c>
      <c r="D1644" s="48">
        <v>26.42</v>
      </c>
      <c r="E1644" s="48">
        <v>26.42</v>
      </c>
      <c r="F1644" s="48">
        <v>26.42</v>
      </c>
      <c r="G1644" s="48">
        <v>17100</v>
      </c>
    </row>
    <row r="1645" spans="1:7" x14ac:dyDescent="0.25">
      <c r="A1645" s="49">
        <v>42933</v>
      </c>
      <c r="B1645" s="48">
        <v>26.1</v>
      </c>
      <c r="C1645" s="48">
        <v>26.18</v>
      </c>
      <c r="D1645" s="48">
        <v>26.01</v>
      </c>
      <c r="E1645" s="48">
        <v>26.030000999999999</v>
      </c>
      <c r="F1645" s="48">
        <v>26.030000999999999</v>
      </c>
      <c r="G1645" s="48">
        <v>43000</v>
      </c>
    </row>
    <row r="1646" spans="1:7" x14ac:dyDescent="0.25">
      <c r="A1646" s="49">
        <v>42934</v>
      </c>
      <c r="B1646" s="48">
        <v>26.27</v>
      </c>
      <c r="C1646" s="48">
        <v>26.48</v>
      </c>
      <c r="D1646" s="48">
        <v>26.200001</v>
      </c>
      <c r="E1646" s="48">
        <v>26.24</v>
      </c>
      <c r="F1646" s="48">
        <v>26.24</v>
      </c>
      <c r="G1646" s="48">
        <v>38100</v>
      </c>
    </row>
    <row r="1647" spans="1:7" x14ac:dyDescent="0.25">
      <c r="A1647" s="49">
        <v>42935</v>
      </c>
      <c r="B1647" s="48">
        <v>26.1</v>
      </c>
      <c r="C1647" s="48">
        <v>26.280000999999999</v>
      </c>
      <c r="D1647" s="48">
        <v>25.879999000000002</v>
      </c>
      <c r="E1647" s="48">
        <v>26.190000999999999</v>
      </c>
      <c r="F1647" s="48">
        <v>26.190000999999999</v>
      </c>
      <c r="G1647" s="48">
        <v>56300</v>
      </c>
    </row>
    <row r="1648" spans="1:7" x14ac:dyDescent="0.25">
      <c r="A1648" s="49">
        <v>42936</v>
      </c>
      <c r="B1648" s="48">
        <v>26.129999000000002</v>
      </c>
      <c r="C1648" s="48">
        <v>26.309999000000001</v>
      </c>
      <c r="D1648" s="48">
        <v>26.1</v>
      </c>
      <c r="E1648" s="48">
        <v>26.1</v>
      </c>
      <c r="F1648" s="48">
        <v>26.1</v>
      </c>
      <c r="G1648" s="48">
        <v>18800</v>
      </c>
    </row>
    <row r="1649" spans="1:7" x14ac:dyDescent="0.25">
      <c r="A1649" s="49">
        <v>42937</v>
      </c>
      <c r="B1649" s="48">
        <v>26.200001</v>
      </c>
      <c r="C1649" s="48">
        <v>26.440000999999999</v>
      </c>
      <c r="D1649" s="48">
        <v>26.07</v>
      </c>
      <c r="E1649" s="48">
        <v>26.07</v>
      </c>
      <c r="F1649" s="48">
        <v>26.07</v>
      </c>
      <c r="G1649" s="48">
        <v>58100</v>
      </c>
    </row>
    <row r="1650" spans="1:7" x14ac:dyDescent="0.25">
      <c r="A1650" s="49">
        <v>42940</v>
      </c>
      <c r="B1650" s="48">
        <v>25.950001</v>
      </c>
      <c r="C1650" s="48">
        <v>25.950001</v>
      </c>
      <c r="D1650" s="48">
        <v>25.65</v>
      </c>
      <c r="E1650" s="48">
        <v>25.709999</v>
      </c>
      <c r="F1650" s="48">
        <v>25.709999</v>
      </c>
      <c r="G1650" s="48">
        <v>22900</v>
      </c>
    </row>
    <row r="1651" spans="1:7" x14ac:dyDescent="0.25">
      <c r="A1651" s="49">
        <v>42941</v>
      </c>
      <c r="B1651" s="48">
        <v>25.51</v>
      </c>
      <c r="C1651" s="48">
        <v>25.709999</v>
      </c>
      <c r="D1651" s="48">
        <v>25.48</v>
      </c>
      <c r="E1651" s="48">
        <v>25.700001</v>
      </c>
      <c r="F1651" s="48">
        <v>25.700001</v>
      </c>
      <c r="G1651" s="48">
        <v>76600</v>
      </c>
    </row>
    <row r="1652" spans="1:7" x14ac:dyDescent="0.25">
      <c r="A1652" s="49">
        <v>42942</v>
      </c>
      <c r="B1652" s="48">
        <v>25.629999000000002</v>
      </c>
      <c r="C1652" s="48">
        <v>25.66</v>
      </c>
      <c r="D1652" s="48">
        <v>25.450001</v>
      </c>
      <c r="E1652" s="48">
        <v>25.559999000000001</v>
      </c>
      <c r="F1652" s="48">
        <v>25.559999000000001</v>
      </c>
      <c r="G1652" s="48">
        <v>47000</v>
      </c>
    </row>
    <row r="1653" spans="1:7" x14ac:dyDescent="0.25">
      <c r="A1653" s="49">
        <v>42943</v>
      </c>
      <c r="B1653" s="48">
        <v>25.440000999999999</v>
      </c>
      <c r="C1653" s="48">
        <v>26.02</v>
      </c>
      <c r="D1653" s="48">
        <v>25.35</v>
      </c>
      <c r="E1653" s="48">
        <v>25.51</v>
      </c>
      <c r="F1653" s="48">
        <v>25.51</v>
      </c>
      <c r="G1653" s="48">
        <v>49200</v>
      </c>
    </row>
    <row r="1654" spans="1:7" x14ac:dyDescent="0.25">
      <c r="A1654" s="49">
        <v>42944</v>
      </c>
      <c r="B1654" s="48">
        <v>25.559999000000001</v>
      </c>
      <c r="C1654" s="48">
        <v>25.559999000000001</v>
      </c>
      <c r="D1654" s="48">
        <v>25.360001</v>
      </c>
      <c r="E1654" s="48">
        <v>25.51</v>
      </c>
      <c r="F1654" s="48">
        <v>25.51</v>
      </c>
      <c r="G1654" s="48">
        <v>22200</v>
      </c>
    </row>
    <row r="1655" spans="1:7" x14ac:dyDescent="0.25">
      <c r="A1655" s="49">
        <v>42947</v>
      </c>
      <c r="B1655" s="48">
        <v>25.49</v>
      </c>
      <c r="C1655" s="48">
        <v>25.51</v>
      </c>
      <c r="D1655" s="48">
        <v>25.290001</v>
      </c>
      <c r="E1655" s="48">
        <v>25.33</v>
      </c>
      <c r="F1655" s="48">
        <v>25.33</v>
      </c>
      <c r="G1655" s="48">
        <v>26200</v>
      </c>
    </row>
    <row r="1656" spans="1:7" x14ac:dyDescent="0.25">
      <c r="A1656" s="49">
        <v>42948</v>
      </c>
      <c r="B1656" s="48">
        <v>25.129999000000002</v>
      </c>
      <c r="C1656" s="48">
        <v>25.190000999999999</v>
      </c>
      <c r="D1656" s="48">
        <v>24.969999000000001</v>
      </c>
      <c r="E1656" s="48">
        <v>24.99</v>
      </c>
      <c r="F1656" s="48">
        <v>24.99</v>
      </c>
      <c r="G1656" s="48">
        <v>45800</v>
      </c>
    </row>
    <row r="1657" spans="1:7" x14ac:dyDescent="0.25">
      <c r="A1657" s="49">
        <v>42949</v>
      </c>
      <c r="B1657" s="48">
        <v>24.84</v>
      </c>
      <c r="C1657" s="48">
        <v>25.23</v>
      </c>
      <c r="D1657" s="48">
        <v>24.84</v>
      </c>
      <c r="E1657" s="48">
        <v>25.16</v>
      </c>
      <c r="F1657" s="48">
        <v>25.16</v>
      </c>
      <c r="G1657" s="48">
        <v>55400</v>
      </c>
    </row>
    <row r="1658" spans="1:7" x14ac:dyDescent="0.25">
      <c r="A1658" s="49">
        <v>42950</v>
      </c>
      <c r="B1658" s="48">
        <v>25.280000999999999</v>
      </c>
      <c r="C1658" s="48">
        <v>25.57</v>
      </c>
      <c r="D1658" s="48">
        <v>25.280000999999999</v>
      </c>
      <c r="E1658" s="48">
        <v>25.549999</v>
      </c>
      <c r="F1658" s="48">
        <v>25.549999</v>
      </c>
      <c r="G1658" s="48">
        <v>23200</v>
      </c>
    </row>
    <row r="1659" spans="1:7" x14ac:dyDescent="0.25">
      <c r="A1659" s="49">
        <v>42951</v>
      </c>
      <c r="B1659" s="48">
        <v>25.5</v>
      </c>
      <c r="C1659" s="48">
        <v>25.67</v>
      </c>
      <c r="D1659" s="48">
        <v>25.35</v>
      </c>
      <c r="E1659" s="48">
        <v>25.639999</v>
      </c>
      <c r="F1659" s="48">
        <v>25.639999</v>
      </c>
      <c r="G1659" s="48">
        <v>156900</v>
      </c>
    </row>
    <row r="1660" spans="1:7" x14ac:dyDescent="0.25">
      <c r="A1660" s="49">
        <v>42954</v>
      </c>
      <c r="B1660" s="48">
        <v>25.559999000000001</v>
      </c>
      <c r="C1660" s="48">
        <v>25.65</v>
      </c>
      <c r="D1660" s="48">
        <v>25.559999000000001</v>
      </c>
      <c r="E1660" s="48">
        <v>25.6</v>
      </c>
      <c r="F1660" s="48">
        <v>25.6</v>
      </c>
      <c r="G1660" s="48">
        <v>7700</v>
      </c>
    </row>
    <row r="1661" spans="1:7" x14ac:dyDescent="0.25">
      <c r="A1661" s="49">
        <v>42955</v>
      </c>
      <c r="B1661" s="48">
        <v>25.639999</v>
      </c>
      <c r="C1661" s="48">
        <v>26.35</v>
      </c>
      <c r="D1661" s="48">
        <v>25.469999000000001</v>
      </c>
      <c r="E1661" s="48">
        <v>26.08</v>
      </c>
      <c r="F1661" s="48">
        <v>26.08</v>
      </c>
      <c r="G1661" s="48">
        <v>62100</v>
      </c>
    </row>
    <row r="1662" spans="1:7" x14ac:dyDescent="0.25">
      <c r="A1662" s="49">
        <v>42956</v>
      </c>
      <c r="B1662" s="48">
        <v>26.299999</v>
      </c>
      <c r="C1662" s="48">
        <v>26.57</v>
      </c>
      <c r="D1662" s="48">
        <v>25.889999</v>
      </c>
      <c r="E1662" s="48">
        <v>26.41</v>
      </c>
      <c r="F1662" s="48">
        <v>26.41</v>
      </c>
      <c r="G1662" s="48">
        <v>155800</v>
      </c>
    </row>
    <row r="1663" spans="1:7" x14ac:dyDescent="0.25">
      <c r="A1663" s="49">
        <v>42957</v>
      </c>
      <c r="B1663" s="48">
        <v>26.75</v>
      </c>
      <c r="C1663" s="48">
        <v>27.42</v>
      </c>
      <c r="D1663" s="48">
        <v>26.75</v>
      </c>
      <c r="E1663" s="48">
        <v>27.200001</v>
      </c>
      <c r="F1663" s="48">
        <v>27.200001</v>
      </c>
      <c r="G1663" s="48">
        <v>199200</v>
      </c>
    </row>
    <row r="1664" spans="1:7" x14ac:dyDescent="0.25">
      <c r="A1664" s="49">
        <v>42958</v>
      </c>
      <c r="B1664" s="48">
        <v>27.59</v>
      </c>
      <c r="C1664" s="48">
        <v>28.24</v>
      </c>
      <c r="D1664" s="48">
        <v>27.27</v>
      </c>
      <c r="E1664" s="48">
        <v>28.1</v>
      </c>
      <c r="F1664" s="48">
        <v>28.1</v>
      </c>
      <c r="G1664" s="48">
        <v>136500</v>
      </c>
    </row>
    <row r="1665" spans="1:7" x14ac:dyDescent="0.25">
      <c r="A1665" s="49">
        <v>42961</v>
      </c>
      <c r="B1665" s="48">
        <v>27.24</v>
      </c>
      <c r="C1665" s="48">
        <v>27.25</v>
      </c>
      <c r="D1665" s="48">
        <v>26.299999</v>
      </c>
      <c r="E1665" s="48">
        <v>26.299999</v>
      </c>
      <c r="F1665" s="48">
        <v>26.299999</v>
      </c>
      <c r="G1665" s="48">
        <v>123000</v>
      </c>
    </row>
    <row r="1666" spans="1:7" x14ac:dyDescent="0.25">
      <c r="A1666" s="49">
        <v>42962</v>
      </c>
      <c r="B1666" s="48">
        <v>25.870000999999998</v>
      </c>
      <c r="C1666" s="48">
        <v>26.42</v>
      </c>
      <c r="D1666" s="48">
        <v>25.84</v>
      </c>
      <c r="E1666" s="48">
        <v>26.299999</v>
      </c>
      <c r="F1666" s="48">
        <v>26.299999</v>
      </c>
      <c r="G1666" s="48">
        <v>88900</v>
      </c>
    </row>
    <row r="1667" spans="1:7" x14ac:dyDescent="0.25">
      <c r="A1667" s="49">
        <v>42963</v>
      </c>
      <c r="B1667" s="48">
        <v>26.360001</v>
      </c>
      <c r="C1667" s="48">
        <v>26.360001</v>
      </c>
      <c r="D1667" s="48">
        <v>25.950001</v>
      </c>
      <c r="E1667" s="48">
        <v>26.07</v>
      </c>
      <c r="F1667" s="48">
        <v>26.07</v>
      </c>
      <c r="G1667" s="48">
        <v>67400</v>
      </c>
    </row>
    <row r="1668" spans="1:7" x14ac:dyDescent="0.25">
      <c r="A1668" s="49">
        <v>42964</v>
      </c>
      <c r="B1668" s="48">
        <v>26.4</v>
      </c>
      <c r="C1668" s="48">
        <v>27.67</v>
      </c>
      <c r="D1668" s="48">
        <v>26.200001</v>
      </c>
      <c r="E1668" s="48">
        <v>27.67</v>
      </c>
      <c r="F1668" s="48">
        <v>27.67</v>
      </c>
      <c r="G1668" s="48">
        <v>156600</v>
      </c>
    </row>
    <row r="1669" spans="1:7" x14ac:dyDescent="0.25">
      <c r="A1669" s="49">
        <v>42965</v>
      </c>
      <c r="B1669" s="48">
        <v>27.290001</v>
      </c>
      <c r="C1669" s="48">
        <v>27.57</v>
      </c>
      <c r="D1669" s="48">
        <v>26.65</v>
      </c>
      <c r="E1669" s="48">
        <v>27.309999000000001</v>
      </c>
      <c r="F1669" s="48">
        <v>27.309999000000001</v>
      </c>
      <c r="G1669" s="48">
        <v>86600</v>
      </c>
    </row>
    <row r="1670" spans="1:7" x14ac:dyDescent="0.25">
      <c r="A1670" s="49">
        <v>42968</v>
      </c>
      <c r="B1670" s="48">
        <v>27.370000999999998</v>
      </c>
      <c r="C1670" s="48">
        <v>27.5</v>
      </c>
      <c r="D1670" s="48">
        <v>27.040001</v>
      </c>
      <c r="E1670" s="48">
        <v>27.040001</v>
      </c>
      <c r="F1670" s="48">
        <v>27.040001</v>
      </c>
      <c r="G1670" s="48">
        <v>47900</v>
      </c>
    </row>
    <row r="1671" spans="1:7" x14ac:dyDescent="0.25">
      <c r="A1671" s="49">
        <v>42969</v>
      </c>
      <c r="B1671" s="48">
        <v>26.5</v>
      </c>
      <c r="C1671" s="48">
        <v>26.530000999999999</v>
      </c>
      <c r="D1671" s="48">
        <v>26.120000999999998</v>
      </c>
      <c r="E1671" s="48">
        <v>26.120000999999998</v>
      </c>
      <c r="F1671" s="48">
        <v>26.120000999999998</v>
      </c>
      <c r="G1671" s="48">
        <v>29300</v>
      </c>
    </row>
    <row r="1672" spans="1:7" x14ac:dyDescent="0.25">
      <c r="A1672" s="49">
        <v>42970</v>
      </c>
      <c r="B1672" s="48">
        <v>26.58</v>
      </c>
      <c r="C1672" s="48">
        <v>26.58</v>
      </c>
      <c r="D1672" s="48">
        <v>26.25</v>
      </c>
      <c r="E1672" s="48">
        <v>26.389999</v>
      </c>
      <c r="F1672" s="48">
        <v>26.389999</v>
      </c>
      <c r="G1672" s="48">
        <v>21900</v>
      </c>
    </row>
    <row r="1673" spans="1:7" x14ac:dyDescent="0.25">
      <c r="A1673" s="49">
        <v>42971</v>
      </c>
      <c r="B1673" s="48">
        <v>26.17</v>
      </c>
      <c r="C1673" s="48">
        <v>26.85</v>
      </c>
      <c r="D1673" s="48">
        <v>26.16</v>
      </c>
      <c r="E1673" s="48">
        <v>26.51</v>
      </c>
      <c r="F1673" s="48">
        <v>26.51</v>
      </c>
      <c r="G1673" s="48">
        <v>23000</v>
      </c>
    </row>
    <row r="1674" spans="1:7" x14ac:dyDescent="0.25">
      <c r="A1674" s="49">
        <v>42972</v>
      </c>
      <c r="B1674" s="48">
        <v>26.42</v>
      </c>
      <c r="C1674" s="48">
        <v>26.65</v>
      </c>
      <c r="D1674" s="48">
        <v>26.42</v>
      </c>
      <c r="E1674" s="48">
        <v>26.48</v>
      </c>
      <c r="F1674" s="48">
        <v>26.48</v>
      </c>
      <c r="G1674" s="48">
        <v>18900</v>
      </c>
    </row>
    <row r="1675" spans="1:7" x14ac:dyDescent="0.25">
      <c r="A1675" s="49">
        <v>42975</v>
      </c>
      <c r="B1675" s="48">
        <v>26.309999000000001</v>
      </c>
      <c r="C1675" s="48">
        <v>26.52</v>
      </c>
      <c r="D1675" s="48">
        <v>26.280000999999999</v>
      </c>
      <c r="E1675" s="48">
        <v>26.34</v>
      </c>
      <c r="F1675" s="48">
        <v>26.34</v>
      </c>
      <c r="G1675" s="48">
        <v>18800</v>
      </c>
    </row>
    <row r="1676" spans="1:7" x14ac:dyDescent="0.25">
      <c r="A1676" s="49">
        <v>42976</v>
      </c>
      <c r="B1676" s="48">
        <v>26.98</v>
      </c>
      <c r="C1676" s="48">
        <v>27</v>
      </c>
      <c r="D1676" s="48">
        <v>26.370000999999998</v>
      </c>
      <c r="E1676" s="48">
        <v>26.51</v>
      </c>
      <c r="F1676" s="48">
        <v>26.51</v>
      </c>
      <c r="G1676" s="48">
        <v>20500</v>
      </c>
    </row>
    <row r="1677" spans="1:7" x14ac:dyDescent="0.25">
      <c r="A1677" s="49">
        <v>42977</v>
      </c>
      <c r="B1677" s="48">
        <v>26.379999000000002</v>
      </c>
      <c r="C1677" s="48">
        <v>26.5</v>
      </c>
      <c r="D1677" s="48">
        <v>26.34</v>
      </c>
      <c r="E1677" s="48">
        <v>26.469999000000001</v>
      </c>
      <c r="F1677" s="48">
        <v>26.469999000000001</v>
      </c>
      <c r="G1677" s="48">
        <v>10700</v>
      </c>
    </row>
    <row r="1678" spans="1:7" x14ac:dyDescent="0.25">
      <c r="A1678" s="49">
        <v>42978</v>
      </c>
      <c r="B1678" s="48">
        <v>26.450001</v>
      </c>
      <c r="C1678" s="48">
        <v>26.58</v>
      </c>
      <c r="D1678" s="48">
        <v>26.27</v>
      </c>
      <c r="E1678" s="48">
        <v>26.290001</v>
      </c>
      <c r="F1678" s="48">
        <v>26.290001</v>
      </c>
      <c r="G1678" s="48">
        <v>12900</v>
      </c>
    </row>
    <row r="1679" spans="1:7" x14ac:dyDescent="0.25">
      <c r="A1679" s="49">
        <v>42979</v>
      </c>
      <c r="B1679" s="48">
        <v>26.17</v>
      </c>
      <c r="C1679" s="48">
        <v>26.290001</v>
      </c>
      <c r="D1679" s="48">
        <v>26.08</v>
      </c>
      <c r="E1679" s="48">
        <v>26.18</v>
      </c>
      <c r="F1679" s="48">
        <v>26.18</v>
      </c>
      <c r="G1679" s="48">
        <v>26000</v>
      </c>
    </row>
    <row r="1680" spans="1:7" x14ac:dyDescent="0.25">
      <c r="A1680" s="49">
        <v>42983</v>
      </c>
      <c r="B1680" s="48">
        <v>26.610001</v>
      </c>
      <c r="C1680" s="48">
        <v>27.16</v>
      </c>
      <c r="D1680" s="48">
        <v>26.51</v>
      </c>
      <c r="E1680" s="48">
        <v>26.66</v>
      </c>
      <c r="F1680" s="48">
        <v>26.66</v>
      </c>
      <c r="G1680" s="48">
        <v>56400</v>
      </c>
    </row>
    <row r="1681" spans="1:7" x14ac:dyDescent="0.25">
      <c r="A1681" s="49">
        <v>42984</v>
      </c>
      <c r="B1681" s="48">
        <v>26.379999000000002</v>
      </c>
      <c r="C1681" s="48">
        <v>26.889999</v>
      </c>
      <c r="D1681" s="48">
        <v>26.379999000000002</v>
      </c>
      <c r="E1681" s="48">
        <v>26.790001</v>
      </c>
      <c r="F1681" s="48">
        <v>26.790001</v>
      </c>
      <c r="G1681" s="48">
        <v>68900</v>
      </c>
    </row>
    <row r="1682" spans="1:7" x14ac:dyDescent="0.25">
      <c r="A1682" s="49">
        <v>42985</v>
      </c>
      <c r="B1682" s="48">
        <v>26.870000999999998</v>
      </c>
      <c r="C1682" s="48">
        <v>27.09</v>
      </c>
      <c r="D1682" s="48">
        <v>26.700001</v>
      </c>
      <c r="E1682" s="48">
        <v>26.790001</v>
      </c>
      <c r="F1682" s="48">
        <v>26.790001</v>
      </c>
      <c r="G1682" s="48">
        <v>28100</v>
      </c>
    </row>
    <row r="1683" spans="1:7" x14ac:dyDescent="0.25">
      <c r="A1683" s="49">
        <v>42986</v>
      </c>
      <c r="B1683" s="48">
        <v>27.09</v>
      </c>
      <c r="C1683" s="48">
        <v>27.309999000000001</v>
      </c>
      <c r="D1683" s="48">
        <v>27.030000999999999</v>
      </c>
      <c r="E1683" s="48">
        <v>27.24</v>
      </c>
      <c r="F1683" s="48">
        <v>27.24</v>
      </c>
      <c r="G1683" s="48">
        <v>160900</v>
      </c>
    </row>
    <row r="1684" spans="1:7" x14ac:dyDescent="0.25">
      <c r="A1684" s="49">
        <v>42989</v>
      </c>
      <c r="B1684" s="48">
        <v>26.700001</v>
      </c>
      <c r="C1684" s="48">
        <v>26.860001</v>
      </c>
      <c r="D1684" s="48">
        <v>26.559999000000001</v>
      </c>
      <c r="E1684" s="48">
        <v>26.639999</v>
      </c>
      <c r="F1684" s="48">
        <v>26.639999</v>
      </c>
      <c r="G1684" s="48">
        <v>39100</v>
      </c>
    </row>
    <row r="1685" spans="1:7" x14ac:dyDescent="0.25">
      <c r="A1685" s="49">
        <v>42990</v>
      </c>
      <c r="B1685" s="48">
        <v>26.49</v>
      </c>
      <c r="C1685" s="48">
        <v>26.65</v>
      </c>
      <c r="D1685" s="48">
        <v>26.309999000000001</v>
      </c>
      <c r="E1685" s="48">
        <v>26.309999000000001</v>
      </c>
      <c r="F1685" s="48">
        <v>26.309999000000001</v>
      </c>
      <c r="G1685" s="48">
        <v>32900</v>
      </c>
    </row>
    <row r="1686" spans="1:7" x14ac:dyDescent="0.25">
      <c r="A1686" s="49">
        <v>42991</v>
      </c>
      <c r="B1686" s="48">
        <v>26.299999</v>
      </c>
      <c r="C1686" s="48">
        <v>26.299999</v>
      </c>
      <c r="D1686" s="48">
        <v>25.860001</v>
      </c>
      <c r="E1686" s="48">
        <v>25.860001</v>
      </c>
      <c r="F1686" s="48">
        <v>25.860001</v>
      </c>
      <c r="G1686" s="48">
        <v>26400</v>
      </c>
    </row>
    <row r="1687" spans="1:7" x14ac:dyDescent="0.25">
      <c r="A1687" s="49">
        <v>42992</v>
      </c>
      <c r="B1687" s="48">
        <v>25.91</v>
      </c>
      <c r="C1687" s="48">
        <v>26.01</v>
      </c>
      <c r="D1687" s="48">
        <v>25.68</v>
      </c>
      <c r="E1687" s="48">
        <v>26.01</v>
      </c>
      <c r="F1687" s="48">
        <v>26.01</v>
      </c>
      <c r="G1687" s="48">
        <v>19600</v>
      </c>
    </row>
    <row r="1688" spans="1:7" x14ac:dyDescent="0.25">
      <c r="A1688" s="49">
        <v>42993</v>
      </c>
      <c r="B1688" s="48">
        <v>26.040001</v>
      </c>
      <c r="C1688" s="48">
        <v>26.059999000000001</v>
      </c>
      <c r="D1688" s="48">
        <v>25.82</v>
      </c>
      <c r="E1688" s="48">
        <v>25.9</v>
      </c>
      <c r="F1688" s="48">
        <v>25.9</v>
      </c>
      <c r="G1688" s="48">
        <v>25000</v>
      </c>
    </row>
    <row r="1689" spans="1:7" x14ac:dyDescent="0.25">
      <c r="A1689" s="49">
        <v>42996</v>
      </c>
      <c r="B1689" s="48">
        <v>25.75</v>
      </c>
      <c r="C1689" s="48">
        <v>25.84</v>
      </c>
      <c r="D1689" s="48">
        <v>25.26</v>
      </c>
      <c r="E1689" s="48">
        <v>25.309999000000001</v>
      </c>
      <c r="F1689" s="48">
        <v>25.309999000000001</v>
      </c>
      <c r="G1689" s="48">
        <v>93200</v>
      </c>
    </row>
    <row r="1690" spans="1:7" x14ac:dyDescent="0.25">
      <c r="A1690" s="49">
        <v>42997</v>
      </c>
      <c r="B1690" s="48">
        <v>25.299999</v>
      </c>
      <c r="C1690" s="48">
        <v>25.6</v>
      </c>
      <c r="D1690" s="48">
        <v>25.25</v>
      </c>
      <c r="E1690" s="48">
        <v>25.559999000000001</v>
      </c>
      <c r="F1690" s="48">
        <v>25.559999000000001</v>
      </c>
      <c r="G1690" s="48">
        <v>25700</v>
      </c>
    </row>
    <row r="1691" spans="1:7" x14ac:dyDescent="0.25">
      <c r="A1691" s="49">
        <v>42998</v>
      </c>
      <c r="B1691" s="48">
        <v>25.440000999999999</v>
      </c>
      <c r="C1691" s="48">
        <v>25.76</v>
      </c>
      <c r="D1691" s="48">
        <v>25.35</v>
      </c>
      <c r="E1691" s="48">
        <v>25.389999</v>
      </c>
      <c r="F1691" s="48">
        <v>25.389999</v>
      </c>
      <c r="G1691" s="48">
        <v>46300</v>
      </c>
    </row>
    <row r="1692" spans="1:7" x14ac:dyDescent="0.25">
      <c r="A1692" s="49">
        <v>42999</v>
      </c>
      <c r="B1692" s="48">
        <v>25.32</v>
      </c>
      <c r="C1692" s="48">
        <v>25.469999000000001</v>
      </c>
      <c r="D1692" s="48">
        <v>25.27</v>
      </c>
      <c r="E1692" s="48">
        <v>25.450001</v>
      </c>
      <c r="F1692" s="48">
        <v>25.450001</v>
      </c>
      <c r="G1692" s="48">
        <v>36900</v>
      </c>
    </row>
    <row r="1693" spans="1:7" x14ac:dyDescent="0.25">
      <c r="A1693" s="49">
        <v>43000</v>
      </c>
      <c r="B1693" s="48">
        <v>25.690000999999999</v>
      </c>
      <c r="C1693" s="48">
        <v>25.83</v>
      </c>
      <c r="D1693" s="48">
        <v>25.57</v>
      </c>
      <c r="E1693" s="48">
        <v>25.65</v>
      </c>
      <c r="F1693" s="48">
        <v>25.65</v>
      </c>
      <c r="G1693" s="48">
        <v>25000</v>
      </c>
    </row>
    <row r="1694" spans="1:7" x14ac:dyDescent="0.25">
      <c r="A1694" s="49">
        <v>43003</v>
      </c>
      <c r="B1694" s="48">
        <v>25.82</v>
      </c>
      <c r="C1694" s="48">
        <v>26.09</v>
      </c>
      <c r="D1694" s="48">
        <v>25.639999</v>
      </c>
      <c r="E1694" s="48">
        <v>25.639999</v>
      </c>
      <c r="F1694" s="48">
        <v>25.639999</v>
      </c>
      <c r="G1694" s="48">
        <v>24500</v>
      </c>
    </row>
    <row r="1695" spans="1:7" x14ac:dyDescent="0.25">
      <c r="A1695" s="49">
        <v>43004</v>
      </c>
      <c r="B1695" s="48">
        <v>25.549999</v>
      </c>
      <c r="C1695" s="48">
        <v>25.629999000000002</v>
      </c>
      <c r="D1695" s="48">
        <v>25.4</v>
      </c>
      <c r="E1695" s="48">
        <v>25.450001</v>
      </c>
      <c r="F1695" s="48">
        <v>25.450001</v>
      </c>
      <c r="G1695" s="48">
        <v>26600</v>
      </c>
    </row>
    <row r="1696" spans="1:7" x14ac:dyDescent="0.25">
      <c r="A1696" s="49">
        <v>43005</v>
      </c>
      <c r="B1696" s="48">
        <v>25.35</v>
      </c>
      <c r="C1696" s="48">
        <v>25.540001</v>
      </c>
      <c r="D1696" s="48">
        <v>25.35</v>
      </c>
      <c r="E1696" s="48">
        <v>25.41</v>
      </c>
      <c r="F1696" s="48">
        <v>25.41</v>
      </c>
      <c r="G1696" s="48">
        <v>11000</v>
      </c>
    </row>
    <row r="1697" spans="1:7" x14ac:dyDescent="0.25">
      <c r="A1697" s="49">
        <v>43006</v>
      </c>
      <c r="B1697" s="48">
        <v>25.48</v>
      </c>
      <c r="C1697" s="48">
        <v>25.5</v>
      </c>
      <c r="D1697" s="48">
        <v>25.35</v>
      </c>
      <c r="E1697" s="48">
        <v>25.360001</v>
      </c>
      <c r="F1697" s="48">
        <v>25.360001</v>
      </c>
      <c r="G1697" s="48">
        <v>166500</v>
      </c>
    </row>
    <row r="1698" spans="1:7" x14ac:dyDescent="0.25">
      <c r="A1698" s="49">
        <v>43007</v>
      </c>
      <c r="B1698" s="48">
        <v>25.379999000000002</v>
      </c>
      <c r="C1698" s="48">
        <v>25.43</v>
      </c>
      <c r="D1698" s="48">
        <v>25.15</v>
      </c>
      <c r="E1698" s="48">
        <v>25.17</v>
      </c>
      <c r="F1698" s="48">
        <v>25.17</v>
      </c>
      <c r="G1698" s="48">
        <v>32300</v>
      </c>
    </row>
    <row r="1699" spans="1:7" x14ac:dyDescent="0.25">
      <c r="A1699" s="49">
        <v>43010</v>
      </c>
      <c r="B1699" s="48">
        <v>25.18</v>
      </c>
      <c r="C1699" s="48">
        <v>25.18</v>
      </c>
      <c r="D1699" s="48">
        <v>24.76</v>
      </c>
      <c r="E1699" s="48">
        <v>24.76</v>
      </c>
      <c r="F1699" s="48">
        <v>24.76</v>
      </c>
      <c r="G1699" s="48">
        <v>31200</v>
      </c>
    </row>
    <row r="1700" spans="1:7" x14ac:dyDescent="0.25">
      <c r="A1700" s="49">
        <v>43011</v>
      </c>
      <c r="B1700" s="48">
        <v>24.59</v>
      </c>
      <c r="C1700" s="48">
        <v>24.73</v>
      </c>
      <c r="D1700" s="48">
        <v>24.58</v>
      </c>
      <c r="E1700" s="48">
        <v>24.68</v>
      </c>
      <c r="F1700" s="48">
        <v>24.68</v>
      </c>
      <c r="G1700" s="48">
        <v>129600</v>
      </c>
    </row>
    <row r="1701" spans="1:7" x14ac:dyDescent="0.25">
      <c r="A1701" s="49">
        <v>43012</v>
      </c>
      <c r="B1701" s="48">
        <v>24.76</v>
      </c>
      <c r="C1701" s="48">
        <v>24.76</v>
      </c>
      <c r="D1701" s="48">
        <v>24.67</v>
      </c>
      <c r="E1701" s="48">
        <v>24.68</v>
      </c>
      <c r="F1701" s="48">
        <v>24.68</v>
      </c>
      <c r="G1701" s="48">
        <v>5600</v>
      </c>
    </row>
    <row r="1702" spans="1:7" x14ac:dyDescent="0.25">
      <c r="A1702" s="49">
        <v>43013</v>
      </c>
      <c r="B1702" s="48">
        <v>24.719999000000001</v>
      </c>
      <c r="C1702" s="48">
        <v>24.719999000000001</v>
      </c>
      <c r="D1702" s="48">
        <v>24.34</v>
      </c>
      <c r="E1702" s="48">
        <v>24.35</v>
      </c>
      <c r="F1702" s="48">
        <v>24.35</v>
      </c>
      <c r="G1702" s="48">
        <v>77300</v>
      </c>
    </row>
    <row r="1703" spans="1:7" x14ac:dyDescent="0.25">
      <c r="A1703" s="49">
        <v>43014</v>
      </c>
      <c r="B1703" s="48">
        <v>24.370000999999998</v>
      </c>
      <c r="C1703" s="48">
        <v>24.58</v>
      </c>
      <c r="D1703" s="48">
        <v>24.360001</v>
      </c>
      <c r="E1703" s="48">
        <v>24.450001</v>
      </c>
      <c r="F1703" s="48">
        <v>24.450001</v>
      </c>
      <c r="G1703" s="48">
        <v>31700</v>
      </c>
    </row>
    <row r="1704" spans="1:7" x14ac:dyDescent="0.25">
      <c r="A1704" s="49">
        <v>43017</v>
      </c>
      <c r="B1704" s="48">
        <v>24.360001</v>
      </c>
      <c r="C1704" s="48">
        <v>24.799999</v>
      </c>
      <c r="D1704" s="48">
        <v>24.360001</v>
      </c>
      <c r="E1704" s="48">
        <v>24.75</v>
      </c>
      <c r="F1704" s="48">
        <v>24.75</v>
      </c>
      <c r="G1704" s="48">
        <v>41000</v>
      </c>
    </row>
    <row r="1705" spans="1:7" x14ac:dyDescent="0.25">
      <c r="A1705" s="49">
        <v>43018</v>
      </c>
      <c r="B1705" s="48">
        <v>24.549999</v>
      </c>
      <c r="C1705" s="48">
        <v>24.74</v>
      </c>
      <c r="D1705" s="48">
        <v>24.48</v>
      </c>
      <c r="E1705" s="48">
        <v>24.48</v>
      </c>
      <c r="F1705" s="48">
        <v>24.48</v>
      </c>
      <c r="G1705" s="48">
        <v>27800</v>
      </c>
    </row>
    <row r="1706" spans="1:7" x14ac:dyDescent="0.25">
      <c r="A1706" s="49">
        <v>43019</v>
      </c>
      <c r="B1706" s="48">
        <v>24.49</v>
      </c>
      <c r="C1706" s="48">
        <v>24.530000999999999</v>
      </c>
      <c r="D1706" s="48">
        <v>24.23</v>
      </c>
      <c r="E1706" s="48">
        <v>24.280000999999999</v>
      </c>
      <c r="F1706" s="48">
        <v>24.280000999999999</v>
      </c>
      <c r="G1706" s="48">
        <v>19900</v>
      </c>
    </row>
    <row r="1707" spans="1:7" x14ac:dyDescent="0.25">
      <c r="A1707" s="49">
        <v>43020</v>
      </c>
      <c r="B1707" s="48">
        <v>24.32</v>
      </c>
      <c r="C1707" s="48">
        <v>24.33</v>
      </c>
      <c r="D1707" s="48">
        <v>24.08</v>
      </c>
      <c r="E1707" s="48">
        <v>24.27</v>
      </c>
      <c r="F1707" s="48">
        <v>24.27</v>
      </c>
      <c r="G1707" s="48">
        <v>11000</v>
      </c>
    </row>
    <row r="1708" spans="1:7" x14ac:dyDescent="0.25">
      <c r="A1708" s="49">
        <v>43021</v>
      </c>
      <c r="B1708" s="48">
        <v>24.07</v>
      </c>
      <c r="C1708" s="48">
        <v>24.09</v>
      </c>
      <c r="D1708" s="48">
        <v>23.91</v>
      </c>
      <c r="E1708" s="48">
        <v>24.02</v>
      </c>
      <c r="F1708" s="48">
        <v>24.02</v>
      </c>
      <c r="G1708" s="48">
        <v>24400</v>
      </c>
    </row>
    <row r="1709" spans="1:7" x14ac:dyDescent="0.25">
      <c r="A1709" s="49">
        <v>43024</v>
      </c>
      <c r="B1709" s="48">
        <v>23.870000999999998</v>
      </c>
      <c r="C1709" s="48">
        <v>23.870000999999998</v>
      </c>
      <c r="D1709" s="48">
        <v>23.67</v>
      </c>
      <c r="E1709" s="48">
        <v>23.67</v>
      </c>
      <c r="F1709" s="48">
        <v>23.67</v>
      </c>
      <c r="G1709" s="48">
        <v>24300</v>
      </c>
    </row>
    <row r="1710" spans="1:7" x14ac:dyDescent="0.25">
      <c r="A1710" s="49">
        <v>43025</v>
      </c>
      <c r="B1710" s="48">
        <v>23.66</v>
      </c>
      <c r="C1710" s="48">
        <v>23.809999000000001</v>
      </c>
      <c r="D1710" s="48">
        <v>23.58</v>
      </c>
      <c r="E1710" s="48">
        <v>23.6</v>
      </c>
      <c r="F1710" s="48">
        <v>23.6</v>
      </c>
      <c r="G1710" s="48">
        <v>29900</v>
      </c>
    </row>
    <row r="1711" spans="1:7" x14ac:dyDescent="0.25">
      <c r="A1711" s="49">
        <v>43026</v>
      </c>
      <c r="B1711" s="48">
        <v>23.52</v>
      </c>
      <c r="C1711" s="48">
        <v>23.690000999999999</v>
      </c>
      <c r="D1711" s="48">
        <v>23.360001</v>
      </c>
      <c r="E1711" s="48">
        <v>23.67</v>
      </c>
      <c r="F1711" s="48">
        <v>23.67</v>
      </c>
      <c r="G1711" s="48">
        <v>115400</v>
      </c>
    </row>
    <row r="1712" spans="1:7" x14ac:dyDescent="0.25">
      <c r="A1712" s="49">
        <v>43027</v>
      </c>
      <c r="B1712" s="48">
        <v>23.98</v>
      </c>
      <c r="C1712" s="48">
        <v>24.120000999999998</v>
      </c>
      <c r="D1712" s="48">
        <v>23.540001</v>
      </c>
      <c r="E1712" s="48">
        <v>23.559999000000001</v>
      </c>
      <c r="F1712" s="48">
        <v>23.559999000000001</v>
      </c>
      <c r="G1712" s="48">
        <v>75300</v>
      </c>
    </row>
    <row r="1713" spans="1:7" x14ac:dyDescent="0.25">
      <c r="A1713" s="49">
        <v>43028</v>
      </c>
      <c r="B1713" s="48">
        <v>23.33</v>
      </c>
      <c r="C1713" s="48">
        <v>23.379999000000002</v>
      </c>
      <c r="D1713" s="48">
        <v>23.290001</v>
      </c>
      <c r="E1713" s="48">
        <v>23.33</v>
      </c>
      <c r="F1713" s="48">
        <v>23.33</v>
      </c>
      <c r="G1713" s="48">
        <v>38800</v>
      </c>
    </row>
    <row r="1714" spans="1:7" x14ac:dyDescent="0.25">
      <c r="A1714" s="49">
        <v>43031</v>
      </c>
      <c r="B1714" s="48">
        <v>23.200001</v>
      </c>
      <c r="C1714" s="48">
        <v>23.66</v>
      </c>
      <c r="D1714" s="48">
        <v>23.15</v>
      </c>
      <c r="E1714" s="48">
        <v>23.6</v>
      </c>
      <c r="F1714" s="48">
        <v>23.6</v>
      </c>
      <c r="G1714" s="48">
        <v>47300</v>
      </c>
    </row>
    <row r="1715" spans="1:7" x14ac:dyDescent="0.25">
      <c r="A1715" s="49">
        <v>43032</v>
      </c>
      <c r="B1715" s="48">
        <v>23.42</v>
      </c>
      <c r="C1715" s="48">
        <v>23.68</v>
      </c>
      <c r="D1715" s="48">
        <v>23.360001</v>
      </c>
      <c r="E1715" s="48">
        <v>23.68</v>
      </c>
      <c r="F1715" s="48">
        <v>23.68</v>
      </c>
      <c r="G1715" s="48">
        <v>17500</v>
      </c>
    </row>
    <row r="1716" spans="1:7" x14ac:dyDescent="0.25">
      <c r="A1716" s="49">
        <v>43033</v>
      </c>
      <c r="B1716" s="48">
        <v>23.73</v>
      </c>
      <c r="C1716" s="48">
        <v>24.559999000000001</v>
      </c>
      <c r="D1716" s="48">
        <v>23.73</v>
      </c>
      <c r="E1716" s="48">
        <v>23.98</v>
      </c>
      <c r="F1716" s="48">
        <v>23.98</v>
      </c>
      <c r="G1716" s="48">
        <v>54000</v>
      </c>
    </row>
    <row r="1717" spans="1:7" x14ac:dyDescent="0.25">
      <c r="A1717" s="49">
        <v>43034</v>
      </c>
      <c r="B1717" s="48">
        <v>23.879999000000002</v>
      </c>
      <c r="C1717" s="48">
        <v>23.879999000000002</v>
      </c>
      <c r="D1717" s="48">
        <v>23.67</v>
      </c>
      <c r="E1717" s="48">
        <v>23.809999000000001</v>
      </c>
      <c r="F1717" s="48">
        <v>23.809999000000001</v>
      </c>
      <c r="G1717" s="48">
        <v>31600</v>
      </c>
    </row>
    <row r="1718" spans="1:7" x14ac:dyDescent="0.25">
      <c r="A1718" s="49">
        <v>43035</v>
      </c>
      <c r="B1718" s="48">
        <v>23.620000999999998</v>
      </c>
      <c r="C1718" s="48">
        <v>23.76</v>
      </c>
      <c r="D1718" s="48">
        <v>23.219999000000001</v>
      </c>
      <c r="E1718" s="48">
        <v>23.280000999999999</v>
      </c>
      <c r="F1718" s="48">
        <v>23.280000999999999</v>
      </c>
      <c r="G1718" s="48">
        <v>38000</v>
      </c>
    </row>
    <row r="1719" spans="1:7" x14ac:dyDescent="0.25">
      <c r="A1719" s="49">
        <v>43038</v>
      </c>
      <c r="B1719" s="48">
        <v>23.620000999999998</v>
      </c>
      <c r="C1719" s="48">
        <v>23.620000999999998</v>
      </c>
      <c r="D1719" s="48">
        <v>23.08</v>
      </c>
      <c r="E1719" s="48">
        <v>23.299999</v>
      </c>
      <c r="F1719" s="48">
        <v>23.299999</v>
      </c>
      <c r="G1719" s="48">
        <v>72700</v>
      </c>
    </row>
    <row r="1720" spans="1:7" x14ac:dyDescent="0.25">
      <c r="A1720" s="49">
        <v>43039</v>
      </c>
      <c r="B1720" s="48">
        <v>23.059999000000001</v>
      </c>
      <c r="C1720" s="48">
        <v>23.25</v>
      </c>
      <c r="D1720" s="48">
        <v>23.049999</v>
      </c>
      <c r="E1720" s="48">
        <v>23.120000999999998</v>
      </c>
      <c r="F1720" s="48">
        <v>23.120000999999998</v>
      </c>
      <c r="G1720" s="48">
        <v>23500</v>
      </c>
    </row>
    <row r="1721" spans="1:7" x14ac:dyDescent="0.25">
      <c r="A1721" s="49">
        <v>43040</v>
      </c>
      <c r="B1721" s="48">
        <v>22.92</v>
      </c>
      <c r="C1721" s="48">
        <v>23.209999</v>
      </c>
      <c r="D1721" s="48">
        <v>22.870000999999998</v>
      </c>
      <c r="E1721" s="48">
        <v>23.200001</v>
      </c>
      <c r="F1721" s="48">
        <v>23.200001</v>
      </c>
      <c r="G1721" s="48">
        <v>165100</v>
      </c>
    </row>
    <row r="1722" spans="1:7" x14ac:dyDescent="0.25">
      <c r="A1722" s="49">
        <v>43041</v>
      </c>
      <c r="B1722" s="48">
        <v>23.16</v>
      </c>
      <c r="C1722" s="48">
        <v>23.5</v>
      </c>
      <c r="D1722" s="48">
        <v>23.16</v>
      </c>
      <c r="E1722" s="48">
        <v>23.290001</v>
      </c>
      <c r="F1722" s="48">
        <v>23.290001</v>
      </c>
      <c r="G1722" s="48">
        <v>17200</v>
      </c>
    </row>
    <row r="1723" spans="1:7" x14ac:dyDescent="0.25">
      <c r="A1723" s="49">
        <v>43042</v>
      </c>
      <c r="B1723" s="48">
        <v>23.17</v>
      </c>
      <c r="C1723" s="48">
        <v>23.42</v>
      </c>
      <c r="D1723" s="48">
        <v>23.17</v>
      </c>
      <c r="E1723" s="48">
        <v>23.389999</v>
      </c>
      <c r="F1723" s="48">
        <v>23.389999</v>
      </c>
      <c r="G1723" s="48">
        <v>7500</v>
      </c>
    </row>
    <row r="1724" spans="1:7" x14ac:dyDescent="0.25">
      <c r="A1724" s="49">
        <v>43045</v>
      </c>
      <c r="B1724" s="48">
        <v>23.42</v>
      </c>
      <c r="C1724" s="48">
        <v>23.52</v>
      </c>
      <c r="D1724" s="48">
        <v>23.379999000000002</v>
      </c>
      <c r="E1724" s="48">
        <v>23.42</v>
      </c>
      <c r="F1724" s="48">
        <v>23.42</v>
      </c>
      <c r="G1724" s="48">
        <v>33500</v>
      </c>
    </row>
    <row r="1725" spans="1:7" x14ac:dyDescent="0.25">
      <c r="A1725" s="49">
        <v>43046</v>
      </c>
      <c r="B1725" s="48">
        <v>23.42</v>
      </c>
      <c r="C1725" s="48">
        <v>23.700001</v>
      </c>
      <c r="D1725" s="48">
        <v>23.379999000000002</v>
      </c>
      <c r="E1725" s="48">
        <v>23.58</v>
      </c>
      <c r="F1725" s="48">
        <v>23.58</v>
      </c>
      <c r="G1725" s="48">
        <v>49100</v>
      </c>
    </row>
    <row r="1726" spans="1:7" x14ac:dyDescent="0.25">
      <c r="A1726" s="49">
        <v>43047</v>
      </c>
      <c r="B1726" s="48">
        <v>23.629999000000002</v>
      </c>
      <c r="C1726" s="48">
        <v>23.74</v>
      </c>
      <c r="D1726" s="48">
        <v>23.540001</v>
      </c>
      <c r="E1726" s="48">
        <v>23.67</v>
      </c>
      <c r="F1726" s="48">
        <v>23.67</v>
      </c>
      <c r="G1726" s="48">
        <v>10800</v>
      </c>
    </row>
    <row r="1727" spans="1:7" x14ac:dyDescent="0.25">
      <c r="A1727" s="49">
        <v>43048</v>
      </c>
      <c r="B1727" s="48">
        <v>24.200001</v>
      </c>
      <c r="C1727" s="48">
        <v>24.440000999999999</v>
      </c>
      <c r="D1727" s="48">
        <v>23.860001</v>
      </c>
      <c r="E1727" s="48">
        <v>23.860001</v>
      </c>
      <c r="F1727" s="48">
        <v>23.860001</v>
      </c>
      <c r="G1727" s="48">
        <v>65500</v>
      </c>
    </row>
    <row r="1728" spans="1:7" x14ac:dyDescent="0.25">
      <c r="A1728" s="49">
        <v>43049</v>
      </c>
      <c r="B1728" s="48">
        <v>24.110001</v>
      </c>
      <c r="C1728" s="48">
        <v>24.27</v>
      </c>
      <c r="D1728" s="48">
        <v>24.059999000000001</v>
      </c>
      <c r="E1728" s="48">
        <v>24.23</v>
      </c>
      <c r="F1728" s="48">
        <v>24.23</v>
      </c>
      <c r="G1728" s="48">
        <v>47400</v>
      </c>
    </row>
    <row r="1729" spans="1:7" x14ac:dyDescent="0.25">
      <c r="A1729" s="49">
        <v>43052</v>
      </c>
      <c r="B1729" s="48">
        <v>24.42</v>
      </c>
      <c r="C1729" s="48">
        <v>24.43</v>
      </c>
      <c r="D1729" s="48">
        <v>24.040001</v>
      </c>
      <c r="E1729" s="48">
        <v>24.32</v>
      </c>
      <c r="F1729" s="48">
        <v>24.32</v>
      </c>
      <c r="G1729" s="48">
        <v>40700</v>
      </c>
    </row>
    <row r="1730" spans="1:7" x14ac:dyDescent="0.25">
      <c r="A1730" s="49">
        <v>43053</v>
      </c>
      <c r="B1730" s="48">
        <v>24.6</v>
      </c>
      <c r="C1730" s="48">
        <v>24.9</v>
      </c>
      <c r="D1730" s="48">
        <v>24.51</v>
      </c>
      <c r="E1730" s="48">
        <v>24.709999</v>
      </c>
      <c r="F1730" s="48">
        <v>24.709999</v>
      </c>
      <c r="G1730" s="48">
        <v>38700</v>
      </c>
    </row>
    <row r="1731" spans="1:7" x14ac:dyDescent="0.25">
      <c r="A1731" s="49">
        <v>43054</v>
      </c>
      <c r="B1731" s="48">
        <v>25.08</v>
      </c>
      <c r="C1731" s="48">
        <v>25.379999000000002</v>
      </c>
      <c r="D1731" s="48">
        <v>24.879999000000002</v>
      </c>
      <c r="E1731" s="48">
        <v>25.120000999999998</v>
      </c>
      <c r="F1731" s="48">
        <v>25.120000999999998</v>
      </c>
      <c r="G1731" s="48">
        <v>108100</v>
      </c>
    </row>
    <row r="1732" spans="1:7" x14ac:dyDescent="0.25">
      <c r="A1732" s="49">
        <v>43055</v>
      </c>
      <c r="B1732" s="48">
        <v>24.68</v>
      </c>
      <c r="C1732" s="48">
        <v>24.68</v>
      </c>
      <c r="D1732" s="48">
        <v>24.389999</v>
      </c>
      <c r="E1732" s="48">
        <v>24.559999000000001</v>
      </c>
      <c r="F1732" s="48">
        <v>24.559999000000001</v>
      </c>
      <c r="G1732" s="48">
        <v>64800</v>
      </c>
    </row>
    <row r="1733" spans="1:7" x14ac:dyDescent="0.25">
      <c r="A1733" s="49">
        <v>43056</v>
      </c>
      <c r="B1733" s="48">
        <v>24.58</v>
      </c>
      <c r="C1733" s="48">
        <v>24.59</v>
      </c>
      <c r="D1733" s="48">
        <v>24.27</v>
      </c>
      <c r="E1733" s="48">
        <v>24.309999000000001</v>
      </c>
      <c r="F1733" s="48">
        <v>24.309999000000001</v>
      </c>
      <c r="G1733" s="48">
        <v>20100</v>
      </c>
    </row>
    <row r="1734" spans="1:7" x14ac:dyDescent="0.25">
      <c r="A1734" s="49">
        <v>43059</v>
      </c>
      <c r="B1734" s="48">
        <v>24.040001</v>
      </c>
      <c r="C1734" s="48">
        <v>24.049999</v>
      </c>
      <c r="D1734" s="48">
        <v>23.82</v>
      </c>
      <c r="E1734" s="48">
        <v>23.93</v>
      </c>
      <c r="F1734" s="48">
        <v>23.93</v>
      </c>
      <c r="G1734" s="48">
        <v>22900</v>
      </c>
    </row>
    <row r="1735" spans="1:7" x14ac:dyDescent="0.25">
      <c r="A1735" s="49">
        <v>43060</v>
      </c>
      <c r="B1735" s="48">
        <v>23.610001</v>
      </c>
      <c r="C1735" s="48">
        <v>23.68</v>
      </c>
      <c r="D1735" s="48">
        <v>23.459999</v>
      </c>
      <c r="E1735" s="48">
        <v>23.459999</v>
      </c>
      <c r="F1735" s="48">
        <v>23.459999</v>
      </c>
      <c r="G1735" s="48">
        <v>46500</v>
      </c>
    </row>
    <row r="1736" spans="1:7" x14ac:dyDescent="0.25">
      <c r="A1736" s="49">
        <v>43061</v>
      </c>
      <c r="B1736" s="48">
        <v>23.290001</v>
      </c>
      <c r="C1736" s="48">
        <v>23.450001</v>
      </c>
      <c r="D1736" s="48">
        <v>23.27</v>
      </c>
      <c r="E1736" s="48">
        <v>23.299999</v>
      </c>
      <c r="F1736" s="48">
        <v>23.299999</v>
      </c>
      <c r="G1736" s="48">
        <v>45400</v>
      </c>
    </row>
    <row r="1737" spans="1:7" x14ac:dyDescent="0.25">
      <c r="A1737" s="49">
        <v>43063</v>
      </c>
      <c r="B1737" s="48">
        <v>23.280000999999999</v>
      </c>
      <c r="C1737" s="48">
        <v>23.280000999999999</v>
      </c>
      <c r="D1737" s="48">
        <v>23.200001</v>
      </c>
      <c r="E1737" s="48">
        <v>23.200001</v>
      </c>
      <c r="F1737" s="48">
        <v>23.200001</v>
      </c>
      <c r="G1737" s="48">
        <v>99800</v>
      </c>
    </row>
    <row r="1738" spans="1:7" x14ac:dyDescent="0.25">
      <c r="A1738" s="49">
        <v>43066</v>
      </c>
      <c r="B1738" s="48">
        <v>23.309999000000001</v>
      </c>
      <c r="C1738" s="48">
        <v>23.389999</v>
      </c>
      <c r="D1738" s="48">
        <v>23.219999000000001</v>
      </c>
      <c r="E1738" s="48">
        <v>23.360001</v>
      </c>
      <c r="F1738" s="48">
        <v>23.360001</v>
      </c>
      <c r="G1738" s="48">
        <v>87800</v>
      </c>
    </row>
    <row r="1739" spans="1:7" x14ac:dyDescent="0.25">
      <c r="A1739" s="49">
        <v>43067</v>
      </c>
      <c r="B1739" s="48">
        <v>23.24</v>
      </c>
      <c r="C1739" s="48">
        <v>23.32</v>
      </c>
      <c r="D1739" s="48">
        <v>23.219999000000001</v>
      </c>
      <c r="E1739" s="48">
        <v>23.219999000000001</v>
      </c>
      <c r="F1739" s="48">
        <v>23.219999000000001</v>
      </c>
      <c r="G1739" s="48">
        <v>23100</v>
      </c>
    </row>
    <row r="1740" spans="1:7" x14ac:dyDescent="0.25">
      <c r="A1740" s="49">
        <v>43068</v>
      </c>
      <c r="B1740" s="48">
        <v>23.18</v>
      </c>
      <c r="C1740" s="48">
        <v>23.57</v>
      </c>
      <c r="D1740" s="48">
        <v>23.18</v>
      </c>
      <c r="E1740" s="48">
        <v>23.5</v>
      </c>
      <c r="F1740" s="48">
        <v>23.5</v>
      </c>
      <c r="G1740" s="48">
        <v>21100</v>
      </c>
    </row>
    <row r="1741" spans="1:7" x14ac:dyDescent="0.25">
      <c r="A1741" s="49">
        <v>43069</v>
      </c>
      <c r="B1741" s="48">
        <v>23.35</v>
      </c>
      <c r="C1741" s="48">
        <v>23.450001</v>
      </c>
      <c r="D1741" s="48">
        <v>23.26</v>
      </c>
      <c r="E1741" s="48">
        <v>23.41</v>
      </c>
      <c r="F1741" s="48">
        <v>23.41</v>
      </c>
      <c r="G1741" s="48">
        <v>21900</v>
      </c>
    </row>
    <row r="1742" spans="1:7" x14ac:dyDescent="0.25">
      <c r="A1742" s="49">
        <v>43070</v>
      </c>
      <c r="B1742" s="48">
        <v>23.65</v>
      </c>
      <c r="C1742" s="48">
        <v>24.629999000000002</v>
      </c>
      <c r="D1742" s="48">
        <v>23.52</v>
      </c>
      <c r="E1742" s="48">
        <v>23.82</v>
      </c>
      <c r="F1742" s="48">
        <v>23.82</v>
      </c>
      <c r="G1742" s="48">
        <v>129000</v>
      </c>
    </row>
    <row r="1743" spans="1:7" x14ac:dyDescent="0.25">
      <c r="A1743" s="49">
        <v>43073</v>
      </c>
      <c r="B1743" s="48">
        <v>23.25</v>
      </c>
      <c r="C1743" s="48">
        <v>23.48</v>
      </c>
      <c r="D1743" s="48">
        <v>23.049999</v>
      </c>
      <c r="E1743" s="48">
        <v>23.42</v>
      </c>
      <c r="F1743" s="48">
        <v>23.42</v>
      </c>
      <c r="G1743" s="48">
        <v>53900</v>
      </c>
    </row>
    <row r="1744" spans="1:7" x14ac:dyDescent="0.25">
      <c r="A1744" s="49">
        <v>43074</v>
      </c>
      <c r="B1744" s="48">
        <v>23.309999000000001</v>
      </c>
      <c r="C1744" s="48">
        <v>23.52</v>
      </c>
      <c r="D1744" s="48">
        <v>23.209999</v>
      </c>
      <c r="E1744" s="48">
        <v>23.32</v>
      </c>
      <c r="F1744" s="48">
        <v>23.32</v>
      </c>
      <c r="G1744" s="48">
        <v>20800</v>
      </c>
    </row>
    <row r="1745" spans="1:7" x14ac:dyDescent="0.25">
      <c r="A1745" s="49">
        <v>43075</v>
      </c>
      <c r="B1745" s="48">
        <v>23.450001</v>
      </c>
      <c r="C1745" s="48">
        <v>23.530000999999999</v>
      </c>
      <c r="D1745" s="48">
        <v>23.34</v>
      </c>
      <c r="E1745" s="48">
        <v>23.370000999999998</v>
      </c>
      <c r="F1745" s="48">
        <v>23.370000999999998</v>
      </c>
      <c r="G1745" s="48">
        <v>26000</v>
      </c>
    </row>
    <row r="1746" spans="1:7" x14ac:dyDescent="0.25">
      <c r="A1746" s="49">
        <v>43076</v>
      </c>
      <c r="B1746" s="48">
        <v>23.35</v>
      </c>
      <c r="C1746" s="48">
        <v>23.35</v>
      </c>
      <c r="D1746" s="48">
        <v>23.02</v>
      </c>
      <c r="E1746" s="48">
        <v>23.08</v>
      </c>
      <c r="F1746" s="48">
        <v>23.08</v>
      </c>
      <c r="G1746" s="48">
        <v>28900</v>
      </c>
    </row>
    <row r="1747" spans="1:7" x14ac:dyDescent="0.25">
      <c r="A1747" s="49">
        <v>43077</v>
      </c>
      <c r="B1747" s="48">
        <v>22.83</v>
      </c>
      <c r="C1747" s="48">
        <v>22.879999000000002</v>
      </c>
      <c r="D1747" s="48">
        <v>22.74</v>
      </c>
      <c r="E1747" s="48">
        <v>22.799999</v>
      </c>
      <c r="F1747" s="48">
        <v>22.799999</v>
      </c>
      <c r="G1747" s="48">
        <v>38900</v>
      </c>
    </row>
    <row r="1748" spans="1:7" x14ac:dyDescent="0.25">
      <c r="A1748" s="49">
        <v>43080</v>
      </c>
      <c r="B1748" s="48">
        <v>22.73</v>
      </c>
      <c r="C1748" s="48">
        <v>22.940000999999999</v>
      </c>
      <c r="D1748" s="48">
        <v>22.700001</v>
      </c>
      <c r="E1748" s="48">
        <v>22.700001</v>
      </c>
      <c r="F1748" s="48">
        <v>22.700001</v>
      </c>
      <c r="G1748" s="48">
        <v>46800</v>
      </c>
    </row>
    <row r="1749" spans="1:7" x14ac:dyDescent="0.25">
      <c r="A1749" s="49">
        <v>43081</v>
      </c>
      <c r="B1749" s="48">
        <v>22.67</v>
      </c>
      <c r="C1749" s="48">
        <v>22.73</v>
      </c>
      <c r="D1749" s="48">
        <v>22.540001</v>
      </c>
      <c r="E1749" s="48">
        <v>22.709999</v>
      </c>
      <c r="F1749" s="48">
        <v>22.709999</v>
      </c>
      <c r="G1749" s="48">
        <v>50100</v>
      </c>
    </row>
    <row r="1750" spans="1:7" x14ac:dyDescent="0.25">
      <c r="A1750" s="49">
        <v>43082</v>
      </c>
      <c r="B1750" s="48">
        <v>22.58</v>
      </c>
      <c r="C1750" s="48">
        <v>22.610001</v>
      </c>
      <c r="D1750" s="48">
        <v>22.469999000000001</v>
      </c>
      <c r="E1750" s="48">
        <v>22.549999</v>
      </c>
      <c r="F1750" s="48">
        <v>22.549999</v>
      </c>
      <c r="G1750" s="48">
        <v>27100</v>
      </c>
    </row>
    <row r="1751" spans="1:7" x14ac:dyDescent="0.25">
      <c r="A1751" s="49">
        <v>43083</v>
      </c>
      <c r="B1751" s="48">
        <v>22.440000999999999</v>
      </c>
      <c r="C1751" s="48">
        <v>22.58</v>
      </c>
      <c r="D1751" s="48">
        <v>22.370000999999998</v>
      </c>
      <c r="E1751" s="48">
        <v>22.440000999999999</v>
      </c>
      <c r="F1751" s="48">
        <v>22.440000999999999</v>
      </c>
      <c r="G1751" s="48">
        <v>19900</v>
      </c>
    </row>
    <row r="1752" spans="1:7" x14ac:dyDescent="0.25">
      <c r="A1752" s="49">
        <v>43084</v>
      </c>
      <c r="B1752" s="48">
        <v>22.370000999999998</v>
      </c>
      <c r="C1752" s="48">
        <v>22.379999000000002</v>
      </c>
      <c r="D1752" s="48">
        <v>22.09</v>
      </c>
      <c r="E1752" s="48">
        <v>22.15</v>
      </c>
      <c r="F1752" s="48">
        <v>22.15</v>
      </c>
      <c r="G1752" s="48">
        <v>46100</v>
      </c>
    </row>
    <row r="1753" spans="1:7" x14ac:dyDescent="0.25">
      <c r="A1753" s="49">
        <v>43087</v>
      </c>
      <c r="B1753" s="48">
        <v>21.889999</v>
      </c>
      <c r="C1753" s="48">
        <v>21.889999</v>
      </c>
      <c r="D1753" s="48">
        <v>21.719999000000001</v>
      </c>
      <c r="E1753" s="48">
        <v>21.719999000000001</v>
      </c>
      <c r="F1753" s="48">
        <v>21.719999000000001</v>
      </c>
      <c r="G1753" s="48">
        <v>119600</v>
      </c>
    </row>
    <row r="1754" spans="1:7" x14ac:dyDescent="0.25">
      <c r="A1754" s="49">
        <v>43088</v>
      </c>
      <c r="B1754" s="48">
        <v>21.57</v>
      </c>
      <c r="C1754" s="48">
        <v>21.860001</v>
      </c>
      <c r="D1754" s="48">
        <v>21.57</v>
      </c>
      <c r="E1754" s="48">
        <v>21.700001</v>
      </c>
      <c r="F1754" s="48">
        <v>21.700001</v>
      </c>
      <c r="G1754" s="48">
        <v>42000</v>
      </c>
    </row>
    <row r="1755" spans="1:7" x14ac:dyDescent="0.25">
      <c r="A1755" s="49">
        <v>43089</v>
      </c>
      <c r="B1755" s="48">
        <v>21.5</v>
      </c>
      <c r="C1755" s="48">
        <v>21.690000999999999</v>
      </c>
      <c r="D1755" s="48">
        <v>21.5</v>
      </c>
      <c r="E1755" s="48">
        <v>21.66</v>
      </c>
      <c r="F1755" s="48">
        <v>21.66</v>
      </c>
      <c r="G1755" s="48">
        <v>35000</v>
      </c>
    </row>
    <row r="1756" spans="1:7" x14ac:dyDescent="0.25">
      <c r="A1756" s="49">
        <v>43090</v>
      </c>
      <c r="B1756" s="48">
        <v>21.51</v>
      </c>
      <c r="C1756" s="48">
        <v>21.58</v>
      </c>
      <c r="D1756" s="48">
        <v>21.42</v>
      </c>
      <c r="E1756" s="48">
        <v>21.459999</v>
      </c>
      <c r="F1756" s="48">
        <v>21.459999</v>
      </c>
      <c r="G1756" s="48">
        <v>142500</v>
      </c>
    </row>
    <row r="1757" spans="1:7" x14ac:dyDescent="0.25">
      <c r="A1757" s="49">
        <v>43091</v>
      </c>
      <c r="B1757" s="48">
        <v>21.34</v>
      </c>
      <c r="C1757" s="48">
        <v>21.450001</v>
      </c>
      <c r="D1757" s="48">
        <v>21.33</v>
      </c>
      <c r="E1757" s="48">
        <v>21.370000999999998</v>
      </c>
      <c r="F1757" s="48">
        <v>21.370000999999998</v>
      </c>
      <c r="G1757" s="48">
        <v>25900</v>
      </c>
    </row>
    <row r="1758" spans="1:7" x14ac:dyDescent="0.25">
      <c r="A1758" s="49">
        <v>43095</v>
      </c>
      <c r="B1758" s="48">
        <v>21.32</v>
      </c>
      <c r="C1758" s="48">
        <v>21.33</v>
      </c>
      <c r="D1758" s="48">
        <v>21.15</v>
      </c>
      <c r="E1758" s="48">
        <v>21.23</v>
      </c>
      <c r="F1758" s="48">
        <v>21.23</v>
      </c>
      <c r="G1758" s="48">
        <v>37700</v>
      </c>
    </row>
    <row r="1759" spans="1:7" x14ac:dyDescent="0.25">
      <c r="A1759" s="49">
        <v>43096</v>
      </c>
      <c r="B1759" s="48">
        <v>21.190000999999999</v>
      </c>
      <c r="C1759" s="48">
        <v>21.25</v>
      </c>
      <c r="D1759" s="48">
        <v>21.040001</v>
      </c>
      <c r="E1759" s="48">
        <v>21.209999</v>
      </c>
      <c r="F1759" s="48">
        <v>21.209999</v>
      </c>
      <c r="G1759" s="48">
        <v>197400</v>
      </c>
    </row>
    <row r="1760" spans="1:7" x14ac:dyDescent="0.25">
      <c r="A1760" s="49">
        <v>43097</v>
      </c>
      <c r="B1760" s="48">
        <v>21.09</v>
      </c>
      <c r="C1760" s="48">
        <v>21.18</v>
      </c>
      <c r="D1760" s="48">
        <v>21.059999000000001</v>
      </c>
      <c r="E1760" s="48">
        <v>21.139999</v>
      </c>
      <c r="F1760" s="48">
        <v>21.139999</v>
      </c>
      <c r="G1760" s="48">
        <v>144400</v>
      </c>
    </row>
    <row r="1761" spans="1:7" x14ac:dyDescent="0.25">
      <c r="A1761" s="49">
        <v>43098</v>
      </c>
      <c r="B1761" s="48">
        <v>21.08</v>
      </c>
      <c r="C1761" s="48">
        <v>21.219999000000001</v>
      </c>
      <c r="D1761" s="48">
        <v>21.030000999999999</v>
      </c>
      <c r="E1761" s="48">
        <v>21.15</v>
      </c>
      <c r="F1761" s="48">
        <v>21.15</v>
      </c>
      <c r="G1761" s="48">
        <v>39600</v>
      </c>
    </row>
    <row r="1762" spans="1:7" x14ac:dyDescent="0.25">
      <c r="A1762" s="49">
        <v>43102</v>
      </c>
      <c r="B1762" s="48">
        <v>21.1</v>
      </c>
      <c r="C1762" s="48">
        <v>21.129999000000002</v>
      </c>
      <c r="D1762" s="48">
        <v>20.809999000000001</v>
      </c>
      <c r="E1762" s="48">
        <v>20.809999000000001</v>
      </c>
      <c r="F1762" s="48">
        <v>20.809999000000001</v>
      </c>
      <c r="G1762" s="48">
        <v>25700</v>
      </c>
    </row>
    <row r="1763" spans="1:7" x14ac:dyDescent="0.25">
      <c r="A1763" s="49">
        <v>43103</v>
      </c>
      <c r="B1763" s="48">
        <v>20.59</v>
      </c>
      <c r="C1763" s="48">
        <v>20.6</v>
      </c>
      <c r="D1763" s="48">
        <v>20.5</v>
      </c>
      <c r="E1763" s="48">
        <v>20.530000999999999</v>
      </c>
      <c r="F1763" s="48">
        <v>20.530000999999999</v>
      </c>
      <c r="G1763" s="48">
        <v>45900</v>
      </c>
    </row>
    <row r="1764" spans="1:7" x14ac:dyDescent="0.25">
      <c r="A1764" s="49">
        <v>43104</v>
      </c>
      <c r="B1764" s="48">
        <v>20.360001</v>
      </c>
      <c r="C1764" s="48">
        <v>20.639999</v>
      </c>
      <c r="D1764" s="48">
        <v>20.360001</v>
      </c>
      <c r="E1764" s="48">
        <v>20.59</v>
      </c>
      <c r="F1764" s="48">
        <v>20.59</v>
      </c>
      <c r="G1764" s="48">
        <v>20600</v>
      </c>
    </row>
    <row r="1765" spans="1:7" x14ac:dyDescent="0.25">
      <c r="A1765" s="49">
        <v>43105</v>
      </c>
      <c r="B1765" s="48">
        <v>20.629999000000002</v>
      </c>
      <c r="C1765" s="48">
        <v>20.639999</v>
      </c>
      <c r="D1765" s="48">
        <v>20.5</v>
      </c>
      <c r="E1765" s="48">
        <v>20.51</v>
      </c>
      <c r="F1765" s="48">
        <v>20.51</v>
      </c>
      <c r="G1765" s="48">
        <v>26800</v>
      </c>
    </row>
    <row r="1766" spans="1:7" x14ac:dyDescent="0.25">
      <c r="A1766" s="49">
        <v>43108</v>
      </c>
      <c r="B1766" s="48">
        <v>20.48</v>
      </c>
      <c r="C1766" s="48">
        <v>20.5</v>
      </c>
      <c r="D1766" s="48">
        <v>20.260000000000002</v>
      </c>
      <c r="E1766" s="48">
        <v>20.32</v>
      </c>
      <c r="F1766" s="48">
        <v>20.32</v>
      </c>
      <c r="G1766" s="48">
        <v>13600</v>
      </c>
    </row>
    <row r="1767" spans="1:7" x14ac:dyDescent="0.25">
      <c r="A1767" s="49">
        <v>43109</v>
      </c>
      <c r="B1767" s="48">
        <v>20.350000000000001</v>
      </c>
      <c r="C1767" s="48">
        <v>20.41</v>
      </c>
      <c r="D1767" s="48">
        <v>20.219999000000001</v>
      </c>
      <c r="E1767" s="48">
        <v>20.41</v>
      </c>
      <c r="F1767" s="48">
        <v>20.41</v>
      </c>
      <c r="G1767" s="48">
        <v>21500</v>
      </c>
    </row>
    <row r="1768" spans="1:7" x14ac:dyDescent="0.25">
      <c r="A1768" s="49">
        <v>43110</v>
      </c>
      <c r="B1768" s="48">
        <v>20.450001</v>
      </c>
      <c r="C1768" s="48">
        <v>20.540001</v>
      </c>
      <c r="D1768" s="48">
        <v>20.149999999999999</v>
      </c>
      <c r="E1768" s="48">
        <v>20.209999</v>
      </c>
      <c r="F1768" s="48">
        <v>20.209999</v>
      </c>
      <c r="G1768" s="48">
        <v>27700</v>
      </c>
    </row>
    <row r="1769" spans="1:7" x14ac:dyDescent="0.25">
      <c r="A1769" s="49">
        <v>43111</v>
      </c>
      <c r="B1769" s="48">
        <v>20.010000000000002</v>
      </c>
      <c r="C1769" s="48">
        <v>20.100000000000001</v>
      </c>
      <c r="D1769" s="48">
        <v>19.950001</v>
      </c>
      <c r="E1769" s="48">
        <v>20.02</v>
      </c>
      <c r="F1769" s="48">
        <v>20.02</v>
      </c>
      <c r="G1769" s="48">
        <v>24800</v>
      </c>
    </row>
    <row r="1770" spans="1:7" x14ac:dyDescent="0.25">
      <c r="A1770" s="49">
        <v>43112</v>
      </c>
      <c r="B1770" s="48">
        <v>19.959999</v>
      </c>
      <c r="C1770" s="48">
        <v>20.010000000000002</v>
      </c>
      <c r="D1770" s="48">
        <v>19.879999000000002</v>
      </c>
      <c r="E1770" s="48">
        <v>19.989999999999998</v>
      </c>
      <c r="F1770" s="48">
        <v>19.989999999999998</v>
      </c>
      <c r="G1770" s="48">
        <v>28900</v>
      </c>
    </row>
    <row r="1771" spans="1:7" x14ac:dyDescent="0.25">
      <c r="A1771" s="49">
        <v>43116</v>
      </c>
      <c r="B1771" s="48">
        <v>19.959999</v>
      </c>
      <c r="C1771" s="48">
        <v>20.780000999999999</v>
      </c>
      <c r="D1771" s="48">
        <v>19.950001</v>
      </c>
      <c r="E1771" s="48">
        <v>20.52</v>
      </c>
      <c r="F1771" s="48">
        <v>20.52</v>
      </c>
      <c r="G1771" s="48">
        <v>162100</v>
      </c>
    </row>
    <row r="1772" spans="1:7" x14ac:dyDescent="0.25">
      <c r="A1772" s="49">
        <v>43117</v>
      </c>
      <c r="B1772" s="48">
        <v>20.48</v>
      </c>
      <c r="C1772" s="48">
        <v>20.610001</v>
      </c>
      <c r="D1772" s="48">
        <v>20.280000999999999</v>
      </c>
      <c r="E1772" s="48">
        <v>20.379999000000002</v>
      </c>
      <c r="F1772" s="48">
        <v>20.379999000000002</v>
      </c>
      <c r="G1772" s="48">
        <v>43800</v>
      </c>
    </row>
    <row r="1773" spans="1:7" x14ac:dyDescent="0.25">
      <c r="A1773" s="49">
        <v>43118</v>
      </c>
      <c r="B1773" s="48">
        <v>20.48</v>
      </c>
      <c r="C1773" s="48">
        <v>20.780000999999999</v>
      </c>
      <c r="D1773" s="48">
        <v>20.239999999999998</v>
      </c>
      <c r="E1773" s="48">
        <v>20.469999000000001</v>
      </c>
      <c r="F1773" s="48">
        <v>20.469999000000001</v>
      </c>
      <c r="G1773" s="48">
        <v>36800</v>
      </c>
    </row>
    <row r="1774" spans="1:7" x14ac:dyDescent="0.25">
      <c r="A1774" s="49">
        <v>43119</v>
      </c>
      <c r="B1774" s="48">
        <v>20.420000000000002</v>
      </c>
      <c r="C1774" s="48">
        <v>20.51</v>
      </c>
      <c r="D1774" s="48">
        <v>20.27</v>
      </c>
      <c r="E1774" s="48">
        <v>20.459999</v>
      </c>
      <c r="F1774" s="48">
        <v>20.459999</v>
      </c>
      <c r="G1774" s="48">
        <v>26200</v>
      </c>
    </row>
    <row r="1775" spans="1:7" x14ac:dyDescent="0.25">
      <c r="A1775" s="49">
        <v>43122</v>
      </c>
      <c r="B1775" s="48">
        <v>20.450001</v>
      </c>
      <c r="C1775" s="48">
        <v>20.469999000000001</v>
      </c>
      <c r="D1775" s="48">
        <v>20.16</v>
      </c>
      <c r="E1775" s="48">
        <v>20.170000000000002</v>
      </c>
      <c r="F1775" s="48">
        <v>20.170000000000002</v>
      </c>
      <c r="G1775" s="48">
        <v>33700</v>
      </c>
    </row>
    <row r="1776" spans="1:7" x14ac:dyDescent="0.25">
      <c r="A1776" s="49">
        <v>43123</v>
      </c>
      <c r="B1776" s="48">
        <v>20.34</v>
      </c>
      <c r="C1776" s="48">
        <v>20.49</v>
      </c>
      <c r="D1776" s="48">
        <v>20.309999000000001</v>
      </c>
      <c r="E1776" s="48">
        <v>20.450001</v>
      </c>
      <c r="F1776" s="48">
        <v>20.450001</v>
      </c>
      <c r="G1776" s="48">
        <v>11700</v>
      </c>
    </row>
    <row r="1777" spans="1:7" x14ac:dyDescent="0.25">
      <c r="A1777" s="49">
        <v>43124</v>
      </c>
      <c r="B1777" s="48">
        <v>20.49</v>
      </c>
      <c r="C1777" s="48">
        <v>21</v>
      </c>
      <c r="D1777" s="48">
        <v>20.49</v>
      </c>
      <c r="E1777" s="48">
        <v>20.790001</v>
      </c>
      <c r="F1777" s="48">
        <v>20.790001</v>
      </c>
      <c r="G1777" s="48">
        <v>29900</v>
      </c>
    </row>
    <row r="1778" spans="1:7" x14ac:dyDescent="0.25">
      <c r="A1778" s="49">
        <v>43125</v>
      </c>
      <c r="B1778" s="48">
        <v>20.709999</v>
      </c>
      <c r="C1778" s="48">
        <v>21</v>
      </c>
      <c r="D1778" s="48">
        <v>20.709999</v>
      </c>
      <c r="E1778" s="48">
        <v>21</v>
      </c>
      <c r="F1778" s="48">
        <v>21</v>
      </c>
      <c r="G1778" s="48">
        <v>20500</v>
      </c>
    </row>
    <row r="1779" spans="1:7" x14ac:dyDescent="0.25">
      <c r="A1779" s="49">
        <v>43126</v>
      </c>
      <c r="B1779" s="48">
        <v>20.889999</v>
      </c>
      <c r="C1779" s="48">
        <v>20.959999</v>
      </c>
      <c r="D1779" s="48">
        <v>20.73</v>
      </c>
      <c r="E1779" s="48">
        <v>20.870000999999998</v>
      </c>
      <c r="F1779" s="48">
        <v>20.870000999999998</v>
      </c>
      <c r="G1779" s="48">
        <v>54100</v>
      </c>
    </row>
    <row r="1780" spans="1:7" x14ac:dyDescent="0.25">
      <c r="A1780" s="49">
        <v>43129</v>
      </c>
      <c r="B1780" s="48">
        <v>21.08</v>
      </c>
      <c r="C1780" s="48">
        <v>21.450001</v>
      </c>
      <c r="D1780" s="48">
        <v>21.02</v>
      </c>
      <c r="E1780" s="48">
        <v>21.299999</v>
      </c>
      <c r="F1780" s="48">
        <v>21.299999</v>
      </c>
      <c r="G1780" s="48">
        <v>88200</v>
      </c>
    </row>
    <row r="1781" spans="1:7" x14ac:dyDescent="0.25">
      <c r="A1781" s="49">
        <v>43130</v>
      </c>
      <c r="B1781" s="48">
        <v>21.709999</v>
      </c>
      <c r="C1781" s="48">
        <v>22.030000999999999</v>
      </c>
      <c r="D1781" s="48">
        <v>21.5</v>
      </c>
      <c r="E1781" s="48">
        <v>21.610001</v>
      </c>
      <c r="F1781" s="48">
        <v>21.610001</v>
      </c>
      <c r="G1781" s="48">
        <v>89600</v>
      </c>
    </row>
    <row r="1782" spans="1:7" x14ac:dyDescent="0.25">
      <c r="A1782" s="49">
        <v>43131</v>
      </c>
      <c r="B1782" s="48">
        <v>21.389999</v>
      </c>
      <c r="C1782" s="48">
        <v>21.59</v>
      </c>
      <c r="D1782" s="48">
        <v>21.209999</v>
      </c>
      <c r="E1782" s="48">
        <v>21.41</v>
      </c>
      <c r="F1782" s="48">
        <v>21.41</v>
      </c>
      <c r="G1782" s="48">
        <v>30100</v>
      </c>
    </row>
    <row r="1783" spans="1:7" x14ac:dyDescent="0.25">
      <c r="A1783" s="49">
        <v>43132</v>
      </c>
      <c r="B1783" s="48">
        <v>21.450001</v>
      </c>
      <c r="C1783" s="48">
        <v>21.450001</v>
      </c>
      <c r="D1783" s="48">
        <v>20.809999000000001</v>
      </c>
      <c r="E1783" s="48">
        <v>21.059999000000001</v>
      </c>
      <c r="F1783" s="48">
        <v>21.059999000000001</v>
      </c>
      <c r="G1783" s="48">
        <v>27900</v>
      </c>
    </row>
    <row r="1784" spans="1:7" x14ac:dyDescent="0.25">
      <c r="A1784" s="49">
        <v>43133</v>
      </c>
      <c r="B1784" s="48">
        <v>21.33</v>
      </c>
      <c r="C1784" s="48">
        <v>22.049999</v>
      </c>
      <c r="D1784" s="48">
        <v>21.33</v>
      </c>
      <c r="E1784" s="48">
        <v>21.83</v>
      </c>
      <c r="F1784" s="48">
        <v>21.83</v>
      </c>
      <c r="G1784" s="48">
        <v>166900</v>
      </c>
    </row>
    <row r="1785" spans="1:7" x14ac:dyDescent="0.25">
      <c r="A1785" s="49">
        <v>43136</v>
      </c>
      <c r="B1785" s="48">
        <v>22.33</v>
      </c>
      <c r="C1785" s="48">
        <v>25.07</v>
      </c>
      <c r="D1785" s="48">
        <v>21.629999000000002</v>
      </c>
      <c r="E1785" s="48">
        <v>24.77</v>
      </c>
      <c r="F1785" s="48">
        <v>24.77</v>
      </c>
      <c r="G1785" s="48">
        <v>270200</v>
      </c>
    </row>
    <row r="1786" spans="1:7" x14ac:dyDescent="0.25">
      <c r="A1786" s="49">
        <v>43137</v>
      </c>
      <c r="B1786" s="48">
        <v>27</v>
      </c>
      <c r="C1786" s="48">
        <v>27.75</v>
      </c>
      <c r="D1786" s="48">
        <v>24.67</v>
      </c>
      <c r="E1786" s="48">
        <v>24.67</v>
      </c>
      <c r="F1786" s="48">
        <v>24.67</v>
      </c>
      <c r="G1786" s="48">
        <v>472600</v>
      </c>
    </row>
    <row r="1787" spans="1:7" x14ac:dyDescent="0.25">
      <c r="A1787" s="49">
        <v>43138</v>
      </c>
      <c r="B1787" s="48">
        <v>24.879999000000002</v>
      </c>
      <c r="C1787" s="48">
        <v>25.540001</v>
      </c>
      <c r="D1787" s="48">
        <v>24.24</v>
      </c>
      <c r="E1787" s="48">
        <v>25.5</v>
      </c>
      <c r="F1787" s="48">
        <v>25.5</v>
      </c>
      <c r="G1787" s="48">
        <v>238300</v>
      </c>
    </row>
    <row r="1788" spans="1:7" x14ac:dyDescent="0.25">
      <c r="A1788" s="49">
        <v>43139</v>
      </c>
      <c r="B1788" s="48">
        <v>25.309999000000001</v>
      </c>
      <c r="C1788" s="48">
        <v>27.5</v>
      </c>
      <c r="D1788" s="48">
        <v>25.309999000000001</v>
      </c>
      <c r="E1788" s="48">
        <v>27.48</v>
      </c>
      <c r="F1788" s="48">
        <v>27.48</v>
      </c>
      <c r="G1788" s="48">
        <v>240200</v>
      </c>
    </row>
    <row r="1789" spans="1:7" x14ac:dyDescent="0.25">
      <c r="A1789" s="49">
        <v>43140</v>
      </c>
      <c r="B1789" s="48">
        <v>26.620000999999998</v>
      </c>
      <c r="C1789" s="48">
        <v>28.17</v>
      </c>
      <c r="D1789" s="48">
        <v>25.549999</v>
      </c>
      <c r="E1789" s="48">
        <v>26.18</v>
      </c>
      <c r="F1789" s="48">
        <v>26.18</v>
      </c>
      <c r="G1789" s="48">
        <v>163300</v>
      </c>
    </row>
    <row r="1790" spans="1:7" x14ac:dyDescent="0.25">
      <c r="A1790" s="49">
        <v>43143</v>
      </c>
      <c r="B1790" s="48">
        <v>24.99</v>
      </c>
      <c r="C1790" s="48">
        <v>25.83</v>
      </c>
      <c r="D1790" s="48">
        <v>24.959999</v>
      </c>
      <c r="E1790" s="48">
        <v>25.370000999999998</v>
      </c>
      <c r="F1790" s="48">
        <v>25.370000999999998</v>
      </c>
      <c r="G1790" s="48">
        <v>122800</v>
      </c>
    </row>
    <row r="1791" spans="1:7" x14ac:dyDescent="0.25">
      <c r="A1791" s="49">
        <v>43144</v>
      </c>
      <c r="B1791" s="48">
        <v>25.92</v>
      </c>
      <c r="C1791" s="48">
        <v>26.280000999999999</v>
      </c>
      <c r="D1791" s="48">
        <v>25.559999000000001</v>
      </c>
      <c r="E1791" s="48">
        <v>25.629999000000002</v>
      </c>
      <c r="F1791" s="48">
        <v>25.629999000000002</v>
      </c>
      <c r="G1791" s="48">
        <v>52600</v>
      </c>
    </row>
    <row r="1792" spans="1:7" x14ac:dyDescent="0.25">
      <c r="A1792" s="49">
        <v>43145</v>
      </c>
      <c r="B1792" s="48">
        <v>25.85</v>
      </c>
      <c r="C1792" s="48">
        <v>25.85</v>
      </c>
      <c r="D1792" s="48">
        <v>24.99</v>
      </c>
      <c r="E1792" s="48">
        <v>25.08</v>
      </c>
      <c r="F1792" s="48">
        <v>25.08</v>
      </c>
      <c r="G1792" s="48">
        <v>29200</v>
      </c>
    </row>
    <row r="1793" spans="1:7" x14ac:dyDescent="0.25">
      <c r="A1793" s="49">
        <v>43146</v>
      </c>
      <c r="B1793" s="48">
        <v>24.6</v>
      </c>
      <c r="C1793" s="48">
        <v>25.09</v>
      </c>
      <c r="D1793" s="48">
        <v>24.41</v>
      </c>
      <c r="E1793" s="48">
        <v>24.469999000000001</v>
      </c>
      <c r="F1793" s="48">
        <v>24.469999000000001</v>
      </c>
      <c r="G1793" s="48">
        <v>26700</v>
      </c>
    </row>
    <row r="1794" spans="1:7" x14ac:dyDescent="0.25">
      <c r="A1794" s="49">
        <v>43147</v>
      </c>
      <c r="B1794" s="48">
        <v>24.540001</v>
      </c>
      <c r="C1794" s="48">
        <v>24.629999000000002</v>
      </c>
      <c r="D1794" s="48">
        <v>24.17</v>
      </c>
      <c r="E1794" s="48">
        <v>24.52</v>
      </c>
      <c r="F1794" s="48">
        <v>24.52</v>
      </c>
      <c r="G1794" s="48">
        <v>29100</v>
      </c>
    </row>
    <row r="1795" spans="1:7" x14ac:dyDescent="0.25">
      <c r="A1795" s="49">
        <v>43151</v>
      </c>
      <c r="B1795" s="48">
        <v>24.85</v>
      </c>
      <c r="C1795" s="48">
        <v>25.049999</v>
      </c>
      <c r="D1795" s="48">
        <v>24.65</v>
      </c>
      <c r="E1795" s="48">
        <v>24.83</v>
      </c>
      <c r="F1795" s="48">
        <v>24.83</v>
      </c>
      <c r="G1795" s="48">
        <v>47600</v>
      </c>
    </row>
    <row r="1796" spans="1:7" x14ac:dyDescent="0.25">
      <c r="A1796" s="49">
        <v>43152</v>
      </c>
      <c r="B1796" s="48">
        <v>24.67</v>
      </c>
      <c r="C1796" s="48">
        <v>25.18</v>
      </c>
      <c r="D1796" s="48">
        <v>24.26</v>
      </c>
      <c r="E1796" s="48">
        <v>25.16</v>
      </c>
      <c r="F1796" s="48">
        <v>25.16</v>
      </c>
      <c r="G1796" s="48">
        <v>18000</v>
      </c>
    </row>
    <row r="1797" spans="1:7" x14ac:dyDescent="0.25">
      <c r="A1797" s="49">
        <v>43153</v>
      </c>
      <c r="B1797" s="48">
        <v>24.860001</v>
      </c>
      <c r="C1797" s="48">
        <v>25.15</v>
      </c>
      <c r="D1797" s="48">
        <v>24.620000999999998</v>
      </c>
      <c r="E1797" s="48">
        <v>24.860001</v>
      </c>
      <c r="F1797" s="48">
        <v>24.860001</v>
      </c>
      <c r="G1797" s="48">
        <v>21600</v>
      </c>
    </row>
    <row r="1798" spans="1:7" x14ac:dyDescent="0.25">
      <c r="A1798" s="49">
        <v>43154</v>
      </c>
      <c r="B1798" s="48">
        <v>24.549999</v>
      </c>
      <c r="C1798" s="48">
        <v>24.66</v>
      </c>
      <c r="D1798" s="48">
        <v>23.93</v>
      </c>
      <c r="E1798" s="48">
        <v>23.93</v>
      </c>
      <c r="F1798" s="48">
        <v>23.93</v>
      </c>
      <c r="G1798" s="48">
        <v>12400</v>
      </c>
    </row>
    <row r="1799" spans="1:7" x14ac:dyDescent="0.25">
      <c r="A1799" s="49">
        <v>43157</v>
      </c>
      <c r="B1799" s="48">
        <v>23.629999000000002</v>
      </c>
      <c r="C1799" s="48">
        <v>23.719999000000001</v>
      </c>
      <c r="D1799" s="48">
        <v>23.370000999999998</v>
      </c>
      <c r="E1799" s="48">
        <v>23.370000999999998</v>
      </c>
      <c r="F1799" s="48">
        <v>23.370000999999998</v>
      </c>
      <c r="G1799" s="48">
        <v>29400</v>
      </c>
    </row>
    <row r="1800" spans="1:7" x14ac:dyDescent="0.25">
      <c r="A1800" s="49">
        <v>43158</v>
      </c>
      <c r="B1800" s="48">
        <v>23.549999</v>
      </c>
      <c r="C1800" s="48">
        <v>24.530000999999999</v>
      </c>
      <c r="D1800" s="48">
        <v>23.549999</v>
      </c>
      <c r="E1800" s="48">
        <v>24.309999000000001</v>
      </c>
      <c r="F1800" s="48">
        <v>24.309999000000001</v>
      </c>
      <c r="G1800" s="48">
        <v>10100</v>
      </c>
    </row>
    <row r="1801" spans="1:7" x14ac:dyDescent="0.25">
      <c r="A1801" s="49">
        <v>43159</v>
      </c>
      <c r="B1801" s="48">
        <v>24.030000999999999</v>
      </c>
      <c r="C1801" s="48">
        <v>24.799999</v>
      </c>
      <c r="D1801" s="48">
        <v>24.030000999999999</v>
      </c>
      <c r="E1801" s="48">
        <v>24.799999</v>
      </c>
      <c r="F1801" s="48">
        <v>24.799999</v>
      </c>
      <c r="G1801" s="48">
        <v>13200</v>
      </c>
    </row>
    <row r="1802" spans="1:7" x14ac:dyDescent="0.25">
      <c r="A1802" s="49">
        <v>43160</v>
      </c>
      <c r="B1802" s="48">
        <v>25.09</v>
      </c>
      <c r="C1802" s="48">
        <v>26.110001</v>
      </c>
      <c r="D1802" s="48">
        <v>24.91</v>
      </c>
      <c r="E1802" s="48">
        <v>25.709999</v>
      </c>
      <c r="F1802" s="48">
        <v>25.709999</v>
      </c>
      <c r="G1802" s="48">
        <v>49500</v>
      </c>
    </row>
    <row r="1803" spans="1:7" x14ac:dyDescent="0.25">
      <c r="A1803" s="49">
        <v>43161</v>
      </c>
      <c r="B1803" s="48">
        <v>26.5</v>
      </c>
      <c r="C1803" s="48">
        <v>26.6</v>
      </c>
      <c r="D1803" s="48">
        <v>25.43</v>
      </c>
      <c r="E1803" s="48">
        <v>25.52</v>
      </c>
      <c r="F1803" s="48">
        <v>25.52</v>
      </c>
      <c r="G1803" s="48">
        <v>46300</v>
      </c>
    </row>
    <row r="1804" spans="1:7" x14ac:dyDescent="0.25">
      <c r="A1804" s="49">
        <v>43164</v>
      </c>
      <c r="B1804" s="48">
        <v>25.83</v>
      </c>
      <c r="C1804" s="48">
        <v>25.83</v>
      </c>
      <c r="D1804" s="48">
        <v>24.92</v>
      </c>
      <c r="E1804" s="48">
        <v>24.98</v>
      </c>
      <c r="F1804" s="48">
        <v>24.98</v>
      </c>
      <c r="G1804" s="48">
        <v>30100</v>
      </c>
    </row>
    <row r="1805" spans="1:7" x14ac:dyDescent="0.25">
      <c r="A1805" s="49">
        <v>43165</v>
      </c>
      <c r="B1805" s="48">
        <v>24.76</v>
      </c>
      <c r="C1805" s="48">
        <v>25.360001</v>
      </c>
      <c r="D1805" s="48">
        <v>24.76</v>
      </c>
      <c r="E1805" s="48">
        <v>25.209999</v>
      </c>
      <c r="F1805" s="48">
        <v>25.209999</v>
      </c>
      <c r="G1805" s="48">
        <v>17600</v>
      </c>
    </row>
    <row r="1806" spans="1:7" x14ac:dyDescent="0.25">
      <c r="A1806" s="49">
        <v>43166</v>
      </c>
      <c r="B1806" s="48">
        <v>25.639999</v>
      </c>
      <c r="C1806" s="48">
        <v>25.82</v>
      </c>
      <c r="D1806" s="48">
        <v>25.290001</v>
      </c>
      <c r="E1806" s="48">
        <v>25.32</v>
      </c>
      <c r="F1806" s="48">
        <v>25.32</v>
      </c>
      <c r="G1806" s="48">
        <v>11700</v>
      </c>
    </row>
    <row r="1807" spans="1:7" x14ac:dyDescent="0.25">
      <c r="A1807" s="49">
        <v>43167</v>
      </c>
      <c r="B1807" s="48">
        <v>25.110001</v>
      </c>
      <c r="C1807" s="48">
        <v>25.27</v>
      </c>
      <c r="D1807" s="48">
        <v>24.959999</v>
      </c>
      <c r="E1807" s="48">
        <v>25.27</v>
      </c>
      <c r="F1807" s="48">
        <v>25.27</v>
      </c>
      <c r="G1807" s="48">
        <v>17100</v>
      </c>
    </row>
    <row r="1808" spans="1:7" x14ac:dyDescent="0.25">
      <c r="A1808" s="49">
        <v>43168</v>
      </c>
      <c r="B1808" s="48">
        <v>24.799999</v>
      </c>
      <c r="C1808" s="48">
        <v>24.799999</v>
      </c>
      <c r="D1808" s="48">
        <v>23.93</v>
      </c>
      <c r="E1808" s="48">
        <v>23.940000999999999</v>
      </c>
      <c r="F1808" s="48">
        <v>23.940000999999999</v>
      </c>
      <c r="G1808" s="48">
        <v>42300</v>
      </c>
    </row>
    <row r="1809" spans="1:7" x14ac:dyDescent="0.25">
      <c r="A1809" s="49">
        <v>43171</v>
      </c>
      <c r="B1809" s="48">
        <v>24.049999</v>
      </c>
      <c r="C1809" s="48">
        <v>24.459999</v>
      </c>
      <c r="D1809" s="48">
        <v>23.98</v>
      </c>
      <c r="E1809" s="48">
        <v>24.450001</v>
      </c>
      <c r="F1809" s="48">
        <v>24.450001</v>
      </c>
      <c r="G1809" s="48">
        <v>14600</v>
      </c>
    </row>
    <row r="1810" spans="1:7" x14ac:dyDescent="0.25">
      <c r="A1810" s="49">
        <v>43172</v>
      </c>
      <c r="B1810" s="48">
        <v>24.280000999999999</v>
      </c>
      <c r="C1810" s="48">
        <v>24.940000999999999</v>
      </c>
      <c r="D1810" s="48">
        <v>24.280000999999999</v>
      </c>
      <c r="E1810" s="48">
        <v>24.73</v>
      </c>
      <c r="F1810" s="48">
        <v>24.73</v>
      </c>
      <c r="G1810" s="48">
        <v>23200</v>
      </c>
    </row>
    <row r="1811" spans="1:7" x14ac:dyDescent="0.25">
      <c r="A1811" s="49">
        <v>43173</v>
      </c>
      <c r="B1811" s="48">
        <v>24.6</v>
      </c>
      <c r="C1811" s="48">
        <v>25.26</v>
      </c>
      <c r="D1811" s="48">
        <v>24.51</v>
      </c>
      <c r="E1811" s="48">
        <v>25.1</v>
      </c>
      <c r="F1811" s="48">
        <v>25.1</v>
      </c>
      <c r="G1811" s="48">
        <v>8000</v>
      </c>
    </row>
    <row r="1812" spans="1:7" x14ac:dyDescent="0.25">
      <c r="A1812" s="49">
        <v>43174</v>
      </c>
      <c r="B1812" s="48">
        <v>24.93</v>
      </c>
      <c r="C1812" s="48">
        <v>25.16</v>
      </c>
      <c r="D1812" s="48">
        <v>24.629999000000002</v>
      </c>
      <c r="E1812" s="48">
        <v>24.629999000000002</v>
      </c>
      <c r="F1812" s="48">
        <v>24.629999000000002</v>
      </c>
      <c r="G1812" s="48">
        <v>119200</v>
      </c>
    </row>
    <row r="1813" spans="1:7" x14ac:dyDescent="0.25">
      <c r="A1813" s="49">
        <v>43175</v>
      </c>
      <c r="B1813" s="48">
        <v>24.57</v>
      </c>
      <c r="C1813" s="48">
        <v>24.57</v>
      </c>
      <c r="D1813" s="48">
        <v>24.299999</v>
      </c>
      <c r="E1813" s="48">
        <v>24.389999</v>
      </c>
      <c r="F1813" s="48">
        <v>24.389999</v>
      </c>
      <c r="G1813" s="48">
        <v>13200</v>
      </c>
    </row>
    <row r="1814" spans="1:7" x14ac:dyDescent="0.25">
      <c r="A1814" s="49">
        <v>43178</v>
      </c>
      <c r="B1814" s="48">
        <v>24.66</v>
      </c>
      <c r="C1814" s="48">
        <v>25.49</v>
      </c>
      <c r="D1814" s="48">
        <v>24.66</v>
      </c>
      <c r="E1814" s="48">
        <v>24.93</v>
      </c>
      <c r="F1814" s="48">
        <v>24.93</v>
      </c>
      <c r="G1814" s="48">
        <v>47500</v>
      </c>
    </row>
    <row r="1815" spans="1:7" x14ac:dyDescent="0.25">
      <c r="A1815" s="49">
        <v>43179</v>
      </c>
      <c r="B1815" s="48">
        <v>25.08</v>
      </c>
      <c r="C1815" s="48">
        <v>25.290001</v>
      </c>
      <c r="D1815" s="48">
        <v>24.790001</v>
      </c>
      <c r="E1815" s="48">
        <v>25.110001</v>
      </c>
      <c r="F1815" s="48">
        <v>25.110001</v>
      </c>
      <c r="G1815" s="48">
        <v>33300</v>
      </c>
    </row>
    <row r="1816" spans="1:7" x14ac:dyDescent="0.25">
      <c r="A1816" s="49">
        <v>43180</v>
      </c>
      <c r="B1816" s="48">
        <v>24.950001</v>
      </c>
      <c r="C1816" s="48">
        <v>24.99</v>
      </c>
      <c r="D1816" s="48">
        <v>24.41</v>
      </c>
      <c r="E1816" s="48">
        <v>24.879999000000002</v>
      </c>
      <c r="F1816" s="48">
        <v>24.879999000000002</v>
      </c>
      <c r="G1816" s="48">
        <v>58400</v>
      </c>
    </row>
    <row r="1817" spans="1:7" x14ac:dyDescent="0.25">
      <c r="A1817" s="49">
        <v>43181</v>
      </c>
      <c r="B1817" s="48">
        <v>25.629999000000002</v>
      </c>
      <c r="C1817" s="48">
        <v>25.83</v>
      </c>
      <c r="D1817" s="48">
        <v>25.27</v>
      </c>
      <c r="E1817" s="48">
        <v>25.780000999999999</v>
      </c>
      <c r="F1817" s="48">
        <v>25.780000999999999</v>
      </c>
      <c r="G1817" s="48">
        <v>36300</v>
      </c>
    </row>
    <row r="1818" spans="1:7" x14ac:dyDescent="0.25">
      <c r="A1818" s="49">
        <v>43182</v>
      </c>
      <c r="B1818" s="48">
        <v>25.52</v>
      </c>
      <c r="C1818" s="48">
        <v>26.5</v>
      </c>
      <c r="D1818" s="48">
        <v>25.25</v>
      </c>
      <c r="E1818" s="48">
        <v>26.5</v>
      </c>
      <c r="F1818" s="48">
        <v>26.5</v>
      </c>
      <c r="G1818" s="48">
        <v>158500</v>
      </c>
    </row>
    <row r="1819" spans="1:7" x14ac:dyDescent="0.25">
      <c r="A1819" s="49">
        <v>43185</v>
      </c>
      <c r="B1819" s="48">
        <v>25.719999000000001</v>
      </c>
      <c r="C1819" s="48">
        <v>26.120000999999998</v>
      </c>
      <c r="D1819" s="48">
        <v>25.620000999999998</v>
      </c>
      <c r="E1819" s="48">
        <v>25.67</v>
      </c>
      <c r="F1819" s="48">
        <v>25.67</v>
      </c>
      <c r="G1819" s="48">
        <v>51100</v>
      </c>
    </row>
    <row r="1820" spans="1:7" x14ac:dyDescent="0.25">
      <c r="A1820" s="49">
        <v>43186</v>
      </c>
      <c r="B1820" s="48">
        <v>25.700001</v>
      </c>
      <c r="C1820" s="48">
        <v>27.08</v>
      </c>
      <c r="D1820" s="48">
        <v>25.700001</v>
      </c>
      <c r="E1820" s="48">
        <v>26.83</v>
      </c>
      <c r="F1820" s="48">
        <v>26.83</v>
      </c>
      <c r="G1820" s="48">
        <v>30500</v>
      </c>
    </row>
    <row r="1821" spans="1:7" x14ac:dyDescent="0.25">
      <c r="A1821" s="49">
        <v>43187</v>
      </c>
      <c r="B1821" s="48">
        <v>26.700001</v>
      </c>
      <c r="C1821" s="48">
        <v>27.639999</v>
      </c>
      <c r="D1821" s="48">
        <v>26.690000999999999</v>
      </c>
      <c r="E1821" s="48">
        <v>27.32</v>
      </c>
      <c r="F1821" s="48">
        <v>27.32</v>
      </c>
      <c r="G1821" s="48">
        <v>43800</v>
      </c>
    </row>
    <row r="1822" spans="1:7" x14ac:dyDescent="0.25">
      <c r="A1822" s="49">
        <v>43188</v>
      </c>
      <c r="B1822" s="48">
        <v>26.98</v>
      </c>
      <c r="C1822" s="48">
        <v>27.049999</v>
      </c>
      <c r="D1822" s="48">
        <v>26.299999</v>
      </c>
      <c r="E1822" s="48">
        <v>26.450001</v>
      </c>
      <c r="F1822" s="48">
        <v>26.450001</v>
      </c>
      <c r="G1822" s="48">
        <v>35500</v>
      </c>
    </row>
    <row r="1823" spans="1:7" x14ac:dyDescent="0.25">
      <c r="A1823" s="49">
        <v>43192</v>
      </c>
      <c r="B1823" s="48">
        <v>26.75</v>
      </c>
      <c r="C1823" s="48">
        <v>27.870000999999998</v>
      </c>
      <c r="D1823" s="48">
        <v>26.65</v>
      </c>
      <c r="E1823" s="48">
        <v>27.24</v>
      </c>
      <c r="F1823" s="48">
        <v>27.24</v>
      </c>
      <c r="G1823" s="48">
        <v>110700</v>
      </c>
    </row>
    <row r="1824" spans="1:7" x14ac:dyDescent="0.25">
      <c r="A1824" s="49">
        <v>43193</v>
      </c>
      <c r="B1824" s="48">
        <v>27.110001</v>
      </c>
      <c r="C1824" s="48">
        <v>27.440000999999999</v>
      </c>
      <c r="D1824" s="48">
        <v>26.83</v>
      </c>
      <c r="E1824" s="48">
        <v>26.83</v>
      </c>
      <c r="F1824" s="48">
        <v>26.83</v>
      </c>
      <c r="G1824" s="48">
        <v>23300</v>
      </c>
    </row>
    <row r="1825" spans="1:7" x14ac:dyDescent="0.25">
      <c r="A1825" s="49">
        <v>43194</v>
      </c>
      <c r="B1825" s="48">
        <v>27.690000999999999</v>
      </c>
      <c r="C1825" s="48">
        <v>27.75</v>
      </c>
      <c r="D1825" s="48">
        <v>26.719999000000001</v>
      </c>
      <c r="E1825" s="48">
        <v>26.76</v>
      </c>
      <c r="F1825" s="48">
        <v>26.76</v>
      </c>
      <c r="G1825" s="48">
        <v>43400</v>
      </c>
    </row>
    <row r="1826" spans="1:7" x14ac:dyDescent="0.25">
      <c r="A1826" s="49">
        <v>43195</v>
      </c>
      <c r="B1826" s="48">
        <v>26.690000999999999</v>
      </c>
      <c r="C1826" s="48">
        <v>26.809999000000001</v>
      </c>
      <c r="D1826" s="48">
        <v>26.530000999999999</v>
      </c>
      <c r="E1826" s="48">
        <v>26.559999000000001</v>
      </c>
      <c r="F1826" s="48">
        <v>26.559999000000001</v>
      </c>
      <c r="G1826" s="48">
        <v>27000</v>
      </c>
    </row>
    <row r="1827" spans="1:7" x14ac:dyDescent="0.25">
      <c r="A1827" s="49">
        <v>43196</v>
      </c>
      <c r="B1827" s="48">
        <v>26.799999</v>
      </c>
      <c r="C1827" s="48">
        <v>27.75</v>
      </c>
      <c r="D1827" s="48">
        <v>26.469999000000001</v>
      </c>
      <c r="E1827" s="48">
        <v>27.18</v>
      </c>
      <c r="F1827" s="48">
        <v>27.18</v>
      </c>
      <c r="G1827" s="48">
        <v>31700</v>
      </c>
    </row>
    <row r="1828" spans="1:7" x14ac:dyDescent="0.25">
      <c r="A1828" s="49">
        <v>43199</v>
      </c>
      <c r="B1828" s="48">
        <v>26.959999</v>
      </c>
      <c r="C1828" s="48">
        <v>27.24</v>
      </c>
      <c r="D1828" s="48">
        <v>26.76</v>
      </c>
      <c r="E1828" s="48">
        <v>27.24</v>
      </c>
      <c r="F1828" s="48">
        <v>27.24</v>
      </c>
      <c r="G1828" s="48">
        <v>16700</v>
      </c>
    </row>
    <row r="1829" spans="1:7" x14ac:dyDescent="0.25">
      <c r="A1829" s="49">
        <v>43200</v>
      </c>
      <c r="B1829" s="48">
        <v>26.75</v>
      </c>
      <c r="C1829" s="48">
        <v>27.1</v>
      </c>
      <c r="D1829" s="48">
        <v>26.75</v>
      </c>
      <c r="E1829" s="48">
        <v>26.799999</v>
      </c>
      <c r="F1829" s="48">
        <v>26.799999</v>
      </c>
      <c r="G1829" s="48">
        <v>8400</v>
      </c>
    </row>
    <row r="1830" spans="1:7" x14ac:dyDescent="0.25">
      <c r="A1830" s="49">
        <v>43201</v>
      </c>
      <c r="B1830" s="48">
        <v>27.280000999999999</v>
      </c>
      <c r="C1830" s="48">
        <v>27.43</v>
      </c>
      <c r="D1830" s="48">
        <v>27.08</v>
      </c>
      <c r="E1830" s="48">
        <v>27.299999</v>
      </c>
      <c r="F1830" s="48">
        <v>27.299999</v>
      </c>
      <c r="G1830" s="48">
        <v>28100</v>
      </c>
    </row>
    <row r="1831" spans="1:7" x14ac:dyDescent="0.25">
      <c r="A1831" s="49">
        <v>43202</v>
      </c>
      <c r="B1831" s="48">
        <v>27.08</v>
      </c>
      <c r="C1831" s="48">
        <v>27.08</v>
      </c>
      <c r="D1831" s="48">
        <v>26.559999000000001</v>
      </c>
      <c r="E1831" s="48">
        <v>26.719999000000001</v>
      </c>
      <c r="F1831" s="48">
        <v>26.719999000000001</v>
      </c>
      <c r="G1831" s="48">
        <v>16600</v>
      </c>
    </row>
    <row r="1832" spans="1:7" x14ac:dyDescent="0.25">
      <c r="A1832" s="49">
        <v>43203</v>
      </c>
      <c r="B1832" s="48">
        <v>26.379999000000002</v>
      </c>
      <c r="C1832" s="48">
        <v>26.629999000000002</v>
      </c>
      <c r="D1832" s="48">
        <v>26.15</v>
      </c>
      <c r="E1832" s="48">
        <v>26.26</v>
      </c>
      <c r="F1832" s="48">
        <v>26.26</v>
      </c>
      <c r="G1832" s="48">
        <v>51800</v>
      </c>
    </row>
    <row r="1833" spans="1:7" x14ac:dyDescent="0.25">
      <c r="A1833" s="49">
        <v>43206</v>
      </c>
      <c r="B1833" s="48">
        <v>25.889999</v>
      </c>
      <c r="C1833" s="48">
        <v>25.889999</v>
      </c>
      <c r="D1833" s="48">
        <v>25.52</v>
      </c>
      <c r="E1833" s="48">
        <v>25.52</v>
      </c>
      <c r="F1833" s="48">
        <v>25.52</v>
      </c>
      <c r="G1833" s="48">
        <v>34000</v>
      </c>
    </row>
    <row r="1834" spans="1:7" x14ac:dyDescent="0.25">
      <c r="A1834" s="49">
        <v>43207</v>
      </c>
      <c r="B1834" s="48">
        <v>25.360001</v>
      </c>
      <c r="C1834" s="48">
        <v>25.440000999999999</v>
      </c>
      <c r="D1834" s="48">
        <v>24.9</v>
      </c>
      <c r="E1834" s="48">
        <v>25.030000999999999</v>
      </c>
      <c r="F1834" s="48">
        <v>25.030000999999999</v>
      </c>
      <c r="G1834" s="48">
        <v>53000</v>
      </c>
    </row>
    <row r="1835" spans="1:7" x14ac:dyDescent="0.25">
      <c r="A1835" s="49">
        <v>43208</v>
      </c>
      <c r="B1835" s="48">
        <v>25.17</v>
      </c>
      <c r="C1835" s="48">
        <v>25.42</v>
      </c>
      <c r="D1835" s="48">
        <v>24.559999000000001</v>
      </c>
      <c r="E1835" s="48">
        <v>24.690000999999999</v>
      </c>
      <c r="F1835" s="48">
        <v>24.690000999999999</v>
      </c>
      <c r="G1835" s="48">
        <v>16600</v>
      </c>
    </row>
    <row r="1836" spans="1:7" x14ac:dyDescent="0.25">
      <c r="A1836" s="49">
        <v>43209</v>
      </c>
      <c r="B1836" s="48">
        <v>24.950001</v>
      </c>
      <c r="C1836" s="48">
        <v>25.08</v>
      </c>
      <c r="D1836" s="48">
        <v>24.73</v>
      </c>
      <c r="E1836" s="48">
        <v>24.73</v>
      </c>
      <c r="F1836" s="48">
        <v>24.73</v>
      </c>
      <c r="G1836" s="48">
        <v>8000</v>
      </c>
    </row>
    <row r="1837" spans="1:7" x14ac:dyDescent="0.25">
      <c r="A1837" s="49">
        <v>43210</v>
      </c>
      <c r="B1837" s="48">
        <v>24.790001</v>
      </c>
      <c r="C1837" s="48">
        <v>25.120000999999998</v>
      </c>
      <c r="D1837" s="48">
        <v>24.65</v>
      </c>
      <c r="E1837" s="48">
        <v>24.92</v>
      </c>
      <c r="F1837" s="48">
        <v>24.92</v>
      </c>
      <c r="G1837" s="48">
        <v>10100</v>
      </c>
    </row>
    <row r="1838" spans="1:7" x14ac:dyDescent="0.25">
      <c r="A1838" s="49">
        <v>43213</v>
      </c>
      <c r="B1838" s="48">
        <v>24.93</v>
      </c>
      <c r="C1838" s="48">
        <v>25.01</v>
      </c>
      <c r="D1838" s="48">
        <v>24.67</v>
      </c>
      <c r="E1838" s="48">
        <v>24.889999</v>
      </c>
      <c r="F1838" s="48">
        <v>24.889999</v>
      </c>
      <c r="G1838" s="48">
        <v>17800</v>
      </c>
    </row>
    <row r="1839" spans="1:7" x14ac:dyDescent="0.25">
      <c r="A1839" s="49">
        <v>43214</v>
      </c>
      <c r="B1839" s="48">
        <v>24.700001</v>
      </c>
      <c r="C1839" s="48">
        <v>25.690000999999999</v>
      </c>
      <c r="D1839" s="48">
        <v>24.700001</v>
      </c>
      <c r="E1839" s="48">
        <v>25.15</v>
      </c>
      <c r="F1839" s="48">
        <v>25.15</v>
      </c>
      <c r="G1839" s="48">
        <v>8000</v>
      </c>
    </row>
    <row r="1840" spans="1:7" x14ac:dyDescent="0.25">
      <c r="A1840" s="49">
        <v>43215</v>
      </c>
      <c r="B1840" s="48">
        <v>25.190000999999999</v>
      </c>
      <c r="C1840" s="48">
        <v>25.559999000000001</v>
      </c>
      <c r="D1840" s="48">
        <v>25.129999000000002</v>
      </c>
      <c r="E1840" s="48">
        <v>25.440000999999999</v>
      </c>
      <c r="F1840" s="48">
        <v>25.440000999999999</v>
      </c>
      <c r="G1840" s="48">
        <v>7700</v>
      </c>
    </row>
    <row r="1841" spans="1:7" x14ac:dyDescent="0.25">
      <c r="A1841" s="49">
        <v>43216</v>
      </c>
      <c r="B1841" s="48">
        <v>25.209999</v>
      </c>
      <c r="C1841" s="48">
        <v>25.25</v>
      </c>
      <c r="D1841" s="48">
        <v>24.75</v>
      </c>
      <c r="E1841" s="48">
        <v>24.84</v>
      </c>
      <c r="F1841" s="48">
        <v>24.84</v>
      </c>
      <c r="G1841" s="48">
        <v>19000</v>
      </c>
    </row>
    <row r="1842" spans="1:7" x14ac:dyDescent="0.25">
      <c r="A1842" s="49">
        <v>43217</v>
      </c>
      <c r="B1842" s="48">
        <v>24.690000999999999</v>
      </c>
      <c r="C1842" s="48">
        <v>24.940000999999999</v>
      </c>
      <c r="D1842" s="48">
        <v>24.690000999999999</v>
      </c>
      <c r="E1842" s="48">
        <v>24.75</v>
      </c>
      <c r="F1842" s="48">
        <v>24.75</v>
      </c>
      <c r="G1842" s="48">
        <v>3400</v>
      </c>
    </row>
    <row r="1843" spans="1:7" x14ac:dyDescent="0.25">
      <c r="A1843" s="49">
        <v>43220</v>
      </c>
      <c r="B1843" s="48">
        <v>24.57</v>
      </c>
      <c r="C1843" s="48">
        <v>24.709999</v>
      </c>
      <c r="D1843" s="48">
        <v>24.42</v>
      </c>
      <c r="E1843" s="48">
        <v>24.709999</v>
      </c>
      <c r="F1843" s="48">
        <v>24.709999</v>
      </c>
      <c r="G1843" s="48">
        <v>3000</v>
      </c>
    </row>
    <row r="1844" spans="1:7" x14ac:dyDescent="0.25">
      <c r="A1844" s="49">
        <v>43221</v>
      </c>
      <c r="B1844" s="48">
        <v>24.75</v>
      </c>
      <c r="C1844" s="48">
        <v>24.889999</v>
      </c>
      <c r="D1844" s="48">
        <v>24.440000999999999</v>
      </c>
      <c r="E1844" s="48">
        <v>24.440000999999999</v>
      </c>
      <c r="F1844" s="48">
        <v>24.440000999999999</v>
      </c>
      <c r="G1844" s="48">
        <v>5100</v>
      </c>
    </row>
    <row r="1845" spans="1:7" x14ac:dyDescent="0.25">
      <c r="A1845" s="49">
        <v>43222</v>
      </c>
      <c r="B1845" s="48">
        <v>24.370000999999998</v>
      </c>
      <c r="C1845" s="48">
        <v>24.43</v>
      </c>
      <c r="D1845" s="48">
        <v>23.93</v>
      </c>
      <c r="E1845" s="48">
        <v>24.360001</v>
      </c>
      <c r="F1845" s="48">
        <v>24.360001</v>
      </c>
      <c r="G1845" s="48">
        <v>12900</v>
      </c>
    </row>
    <row r="1846" spans="1:7" x14ac:dyDescent="0.25">
      <c r="A1846" s="49">
        <v>43223</v>
      </c>
      <c r="B1846" s="48">
        <v>24.700001</v>
      </c>
      <c r="C1846" s="48">
        <v>25.1</v>
      </c>
      <c r="D1846" s="48">
        <v>24.450001</v>
      </c>
      <c r="E1846" s="48">
        <v>24.610001</v>
      </c>
      <c r="F1846" s="48">
        <v>24.610001</v>
      </c>
      <c r="G1846" s="48">
        <v>28700</v>
      </c>
    </row>
    <row r="1847" spans="1:7" x14ac:dyDescent="0.25">
      <c r="A1847" s="49">
        <v>43224</v>
      </c>
      <c r="B1847" s="48">
        <v>24.620000999999998</v>
      </c>
      <c r="C1847" s="48">
        <v>24.620000999999998</v>
      </c>
      <c r="D1847" s="48">
        <v>24.09</v>
      </c>
      <c r="E1847" s="48">
        <v>24.15</v>
      </c>
      <c r="F1847" s="48">
        <v>24.15</v>
      </c>
      <c r="G1847" s="48">
        <v>25700</v>
      </c>
    </row>
    <row r="1848" spans="1:7" x14ac:dyDescent="0.25">
      <c r="A1848" s="49">
        <v>43227</v>
      </c>
      <c r="B1848" s="48">
        <v>24.059999000000001</v>
      </c>
      <c r="C1848" s="48">
        <v>24.209999</v>
      </c>
      <c r="D1848" s="48">
        <v>24.02</v>
      </c>
      <c r="E1848" s="48">
        <v>24.1</v>
      </c>
      <c r="F1848" s="48">
        <v>24.1</v>
      </c>
      <c r="G1848" s="48">
        <v>9500</v>
      </c>
    </row>
    <row r="1849" spans="1:7" x14ac:dyDescent="0.25">
      <c r="A1849" s="49">
        <v>43228</v>
      </c>
      <c r="B1849" s="48">
        <v>24.32</v>
      </c>
      <c r="C1849" s="48">
        <v>24.360001</v>
      </c>
      <c r="D1849" s="48">
        <v>24.200001</v>
      </c>
      <c r="E1849" s="48">
        <v>24.200001</v>
      </c>
      <c r="F1849" s="48">
        <v>24.200001</v>
      </c>
      <c r="G1849" s="48">
        <v>5400</v>
      </c>
    </row>
    <row r="1850" spans="1:7" x14ac:dyDescent="0.25">
      <c r="A1850" s="49">
        <v>43229</v>
      </c>
      <c r="B1850" s="48">
        <v>23.959999</v>
      </c>
      <c r="C1850" s="48">
        <v>24.01</v>
      </c>
      <c r="D1850" s="48">
        <v>23.65</v>
      </c>
      <c r="E1850" s="48">
        <v>23.700001</v>
      </c>
      <c r="F1850" s="48">
        <v>23.700001</v>
      </c>
      <c r="G1850" s="48">
        <v>30600</v>
      </c>
    </row>
    <row r="1851" spans="1:7" x14ac:dyDescent="0.25">
      <c r="A1851" s="49">
        <v>43230</v>
      </c>
      <c r="B1851" s="48">
        <v>23.639999</v>
      </c>
      <c r="C1851" s="48">
        <v>23.639999</v>
      </c>
      <c r="D1851" s="48">
        <v>22.940000999999999</v>
      </c>
      <c r="E1851" s="48">
        <v>22.959999</v>
      </c>
      <c r="F1851" s="48">
        <v>22.959999</v>
      </c>
      <c r="G1851" s="48">
        <v>21400</v>
      </c>
    </row>
    <row r="1852" spans="1:7" x14ac:dyDescent="0.25">
      <c r="A1852" s="49">
        <v>43231</v>
      </c>
      <c r="B1852" s="48">
        <v>22.940000999999999</v>
      </c>
      <c r="C1852" s="48">
        <v>23.01</v>
      </c>
      <c r="D1852" s="48">
        <v>22.780000999999999</v>
      </c>
      <c r="E1852" s="48">
        <v>22.790001</v>
      </c>
      <c r="F1852" s="48">
        <v>22.790001</v>
      </c>
      <c r="G1852" s="48">
        <v>28000</v>
      </c>
    </row>
    <row r="1853" spans="1:7" x14ac:dyDescent="0.25">
      <c r="A1853" s="49">
        <v>43234</v>
      </c>
      <c r="B1853" s="48">
        <v>22.610001</v>
      </c>
      <c r="C1853" s="48">
        <v>22.610001</v>
      </c>
      <c r="D1853" s="48">
        <v>22.280000999999999</v>
      </c>
      <c r="E1853" s="48">
        <v>22.360001</v>
      </c>
      <c r="F1853" s="48">
        <v>22.360001</v>
      </c>
      <c r="G1853" s="48">
        <v>52100</v>
      </c>
    </row>
    <row r="1854" spans="1:7" x14ac:dyDescent="0.25">
      <c r="A1854" s="49">
        <v>43235</v>
      </c>
      <c r="B1854" s="48">
        <v>22.66</v>
      </c>
      <c r="C1854" s="48">
        <v>23.049999</v>
      </c>
      <c r="D1854" s="48">
        <v>22.639999</v>
      </c>
      <c r="E1854" s="48">
        <v>22.959999</v>
      </c>
      <c r="F1854" s="48">
        <v>22.959999</v>
      </c>
      <c r="G1854" s="48">
        <v>22800</v>
      </c>
    </row>
    <row r="1855" spans="1:7" x14ac:dyDescent="0.25">
      <c r="A1855" s="49">
        <v>43236</v>
      </c>
      <c r="B1855" s="48">
        <v>22.969999000000001</v>
      </c>
      <c r="C1855" s="48">
        <v>22.969999000000001</v>
      </c>
      <c r="D1855" s="48">
        <v>22.459999</v>
      </c>
      <c r="E1855" s="48">
        <v>22.639999</v>
      </c>
      <c r="F1855" s="48">
        <v>22.639999</v>
      </c>
      <c r="G1855" s="48">
        <v>8700</v>
      </c>
    </row>
    <row r="1856" spans="1:7" x14ac:dyDescent="0.25">
      <c r="A1856" s="49">
        <v>43237</v>
      </c>
      <c r="B1856" s="48">
        <v>22.73</v>
      </c>
      <c r="C1856" s="48">
        <v>22.76</v>
      </c>
      <c r="D1856" s="48">
        <v>22.41</v>
      </c>
      <c r="E1856" s="48">
        <v>22.41</v>
      </c>
      <c r="F1856" s="48">
        <v>22.41</v>
      </c>
      <c r="G1856" s="48">
        <v>13800</v>
      </c>
    </row>
    <row r="1857" spans="1:7" x14ac:dyDescent="0.25">
      <c r="A1857" s="49">
        <v>43238</v>
      </c>
      <c r="B1857" s="48">
        <v>22.549999</v>
      </c>
      <c r="C1857" s="48">
        <v>22.700001</v>
      </c>
      <c r="D1857" s="48">
        <v>22.549999</v>
      </c>
      <c r="E1857" s="48">
        <v>22.67</v>
      </c>
      <c r="F1857" s="48">
        <v>22.67</v>
      </c>
      <c r="G1857" s="48">
        <v>12400</v>
      </c>
    </row>
    <row r="1858" spans="1:7" x14ac:dyDescent="0.25">
      <c r="A1858" s="49">
        <v>43241</v>
      </c>
      <c r="B1858" s="48">
        <v>22.219999000000001</v>
      </c>
      <c r="C1858" s="48">
        <v>22.309999000000001</v>
      </c>
      <c r="D1858" s="48">
        <v>22.049999</v>
      </c>
      <c r="E1858" s="48">
        <v>22.16</v>
      </c>
      <c r="F1858" s="48">
        <v>22.16</v>
      </c>
      <c r="G1858" s="48">
        <v>50100</v>
      </c>
    </row>
    <row r="1859" spans="1:7" x14ac:dyDescent="0.25">
      <c r="A1859" s="49">
        <v>43242</v>
      </c>
      <c r="B1859" s="48">
        <v>21.99</v>
      </c>
      <c r="C1859" s="48">
        <v>22.459999</v>
      </c>
      <c r="D1859" s="48">
        <v>21.98</v>
      </c>
      <c r="E1859" s="48">
        <v>22.459999</v>
      </c>
      <c r="F1859" s="48">
        <v>22.459999</v>
      </c>
      <c r="G1859" s="48">
        <v>11900</v>
      </c>
    </row>
    <row r="1860" spans="1:7" x14ac:dyDescent="0.25">
      <c r="A1860" s="49">
        <v>43243</v>
      </c>
      <c r="B1860" s="48">
        <v>22.780000999999999</v>
      </c>
      <c r="C1860" s="48">
        <v>22.85</v>
      </c>
      <c r="D1860" s="48">
        <v>22.190000999999999</v>
      </c>
      <c r="E1860" s="48">
        <v>22.190000999999999</v>
      </c>
      <c r="F1860" s="48">
        <v>22.190000999999999</v>
      </c>
      <c r="G1860" s="48">
        <v>13800</v>
      </c>
    </row>
    <row r="1861" spans="1:7" x14ac:dyDescent="0.25">
      <c r="A1861" s="49">
        <v>43244</v>
      </c>
      <c r="B1861" s="48">
        <v>22.23</v>
      </c>
      <c r="C1861" s="48">
        <v>22.67</v>
      </c>
      <c r="D1861" s="48">
        <v>22.129999000000002</v>
      </c>
      <c r="E1861" s="48">
        <v>22.200001</v>
      </c>
      <c r="F1861" s="48">
        <v>22.200001</v>
      </c>
      <c r="G1861" s="48">
        <v>10800</v>
      </c>
    </row>
    <row r="1862" spans="1:7" x14ac:dyDescent="0.25">
      <c r="A1862" s="49">
        <v>43245</v>
      </c>
      <c r="B1862" s="48">
        <v>22.299999</v>
      </c>
      <c r="C1862" s="48">
        <v>22.299999</v>
      </c>
      <c r="D1862" s="48">
        <v>22.110001</v>
      </c>
      <c r="E1862" s="48">
        <v>22.17</v>
      </c>
      <c r="F1862" s="48">
        <v>22.17</v>
      </c>
      <c r="G1862" s="48">
        <v>7300</v>
      </c>
    </row>
    <row r="1863" spans="1:7" x14ac:dyDescent="0.25">
      <c r="A1863" s="49">
        <v>43249</v>
      </c>
      <c r="B1863" s="48">
        <v>22.530000999999999</v>
      </c>
      <c r="C1863" s="48">
        <v>22.98</v>
      </c>
      <c r="D1863" s="48">
        <v>22.290001</v>
      </c>
      <c r="E1863" s="48">
        <v>22.84</v>
      </c>
      <c r="F1863" s="48">
        <v>22.84</v>
      </c>
      <c r="G1863" s="48">
        <v>31700</v>
      </c>
    </row>
    <row r="1864" spans="1:7" x14ac:dyDescent="0.25">
      <c r="A1864" s="49">
        <v>43250</v>
      </c>
      <c r="B1864" s="48">
        <v>22.690000999999999</v>
      </c>
      <c r="C1864" s="48">
        <v>22.93</v>
      </c>
      <c r="D1864" s="48">
        <v>22.51</v>
      </c>
      <c r="E1864" s="48">
        <v>22.93</v>
      </c>
      <c r="F1864" s="48">
        <v>22.93</v>
      </c>
      <c r="G1864" s="48">
        <v>20800</v>
      </c>
    </row>
    <row r="1865" spans="1:7" x14ac:dyDescent="0.25">
      <c r="A1865" s="49">
        <v>43251</v>
      </c>
      <c r="B1865" s="48">
        <v>23</v>
      </c>
      <c r="C1865" s="48">
        <v>23.25</v>
      </c>
      <c r="D1865" s="48">
        <v>22.93</v>
      </c>
      <c r="E1865" s="48">
        <v>23.049999</v>
      </c>
      <c r="F1865" s="48">
        <v>23.049999</v>
      </c>
      <c r="G1865" s="48">
        <v>8200</v>
      </c>
    </row>
    <row r="1866" spans="1:7" x14ac:dyDescent="0.25">
      <c r="A1866" s="49">
        <v>43252</v>
      </c>
      <c r="B1866" s="48">
        <v>22.639999</v>
      </c>
      <c r="C1866" s="48">
        <v>22.700001</v>
      </c>
      <c r="D1866" s="48">
        <v>22.5</v>
      </c>
      <c r="E1866" s="48">
        <v>22.549999</v>
      </c>
      <c r="F1866" s="48">
        <v>22.549999</v>
      </c>
      <c r="G1866" s="48">
        <v>9000</v>
      </c>
    </row>
    <row r="1867" spans="1:7" x14ac:dyDescent="0.25">
      <c r="A1867" s="49">
        <v>43255</v>
      </c>
      <c r="B1867" s="48">
        <v>22.290001</v>
      </c>
      <c r="C1867" s="48">
        <v>22.290001</v>
      </c>
      <c r="D1867" s="48">
        <v>22.07</v>
      </c>
      <c r="E1867" s="48">
        <v>22.08</v>
      </c>
      <c r="F1867" s="48">
        <v>22.08</v>
      </c>
      <c r="G1867" s="48">
        <v>6900</v>
      </c>
    </row>
    <row r="1868" spans="1:7" x14ac:dyDescent="0.25">
      <c r="A1868" s="49">
        <v>43256</v>
      </c>
      <c r="B1868" s="48">
        <v>22.030000999999999</v>
      </c>
      <c r="C1868" s="48">
        <v>22.030000999999999</v>
      </c>
      <c r="D1868" s="48">
        <v>21.83</v>
      </c>
      <c r="E1868" s="48">
        <v>21.83</v>
      </c>
      <c r="F1868" s="48">
        <v>21.83</v>
      </c>
      <c r="G1868" s="48">
        <v>6600</v>
      </c>
    </row>
    <row r="1869" spans="1:7" x14ac:dyDescent="0.25">
      <c r="A1869" s="49">
        <v>43257</v>
      </c>
      <c r="B1869" s="48">
        <v>21.73</v>
      </c>
      <c r="C1869" s="48">
        <v>21.780000999999999</v>
      </c>
      <c r="D1869" s="48">
        <v>21.42</v>
      </c>
      <c r="E1869" s="48">
        <v>21.42</v>
      </c>
      <c r="F1869" s="48">
        <v>21.42</v>
      </c>
      <c r="G1869" s="48">
        <v>14100</v>
      </c>
    </row>
    <row r="1870" spans="1:7" x14ac:dyDescent="0.25">
      <c r="A1870" s="49">
        <v>43258</v>
      </c>
      <c r="B1870" s="48">
        <v>21.34</v>
      </c>
      <c r="C1870" s="48">
        <v>21.82</v>
      </c>
      <c r="D1870" s="48">
        <v>21.27</v>
      </c>
      <c r="E1870" s="48">
        <v>21.6</v>
      </c>
      <c r="F1870" s="48">
        <v>21.6</v>
      </c>
      <c r="G1870" s="48">
        <v>14400</v>
      </c>
    </row>
    <row r="1871" spans="1:7" x14ac:dyDescent="0.25">
      <c r="A1871" s="49">
        <v>43259</v>
      </c>
      <c r="B1871" s="48">
        <v>21.700001</v>
      </c>
      <c r="C1871" s="48">
        <v>21.799999</v>
      </c>
      <c r="D1871" s="48">
        <v>21.450001</v>
      </c>
      <c r="E1871" s="48">
        <v>21.52</v>
      </c>
      <c r="F1871" s="48">
        <v>21.52</v>
      </c>
      <c r="G1871" s="48">
        <v>6200</v>
      </c>
    </row>
    <row r="1872" spans="1:7" x14ac:dyDescent="0.25">
      <c r="A1872" s="49">
        <v>43262</v>
      </c>
      <c r="B1872" s="48">
        <v>21.68</v>
      </c>
      <c r="C1872" s="48">
        <v>21.68</v>
      </c>
      <c r="D1872" s="48">
        <v>21.51</v>
      </c>
      <c r="E1872" s="48">
        <v>21.59</v>
      </c>
      <c r="F1872" s="48">
        <v>21.59</v>
      </c>
      <c r="G1872" s="48">
        <v>16700</v>
      </c>
    </row>
    <row r="1873" spans="1:7" x14ac:dyDescent="0.25">
      <c r="A1873" s="49">
        <v>43263</v>
      </c>
      <c r="B1873" s="48">
        <v>21.49</v>
      </c>
      <c r="C1873" s="48">
        <v>21.66</v>
      </c>
      <c r="D1873" s="48">
        <v>21.459999</v>
      </c>
      <c r="E1873" s="48">
        <v>21.610001</v>
      </c>
      <c r="F1873" s="48">
        <v>21.610001</v>
      </c>
      <c r="G1873" s="48">
        <v>21400</v>
      </c>
    </row>
    <row r="1874" spans="1:7" x14ac:dyDescent="0.25">
      <c r="A1874" s="49">
        <v>43264</v>
      </c>
      <c r="B1874" s="48">
        <v>21.5</v>
      </c>
      <c r="C1874" s="48">
        <v>21.639999</v>
      </c>
      <c r="D1874" s="48">
        <v>21.32</v>
      </c>
      <c r="E1874" s="48">
        <v>21.610001</v>
      </c>
      <c r="F1874" s="48">
        <v>21.610001</v>
      </c>
      <c r="G1874" s="48">
        <v>14300</v>
      </c>
    </row>
    <row r="1875" spans="1:7" x14ac:dyDescent="0.25">
      <c r="A1875" s="49">
        <v>43265</v>
      </c>
      <c r="B1875" s="48">
        <v>21.309999000000001</v>
      </c>
      <c r="C1875" s="48">
        <v>21.4</v>
      </c>
      <c r="D1875" s="48">
        <v>21.17</v>
      </c>
      <c r="E1875" s="48">
        <v>21.4</v>
      </c>
      <c r="F1875" s="48">
        <v>21.4</v>
      </c>
      <c r="G1875" s="48">
        <v>20200</v>
      </c>
    </row>
    <row r="1876" spans="1:7" x14ac:dyDescent="0.25">
      <c r="A1876" s="49">
        <v>43266</v>
      </c>
      <c r="B1876" s="48">
        <v>21.6</v>
      </c>
      <c r="C1876" s="48">
        <v>21.65</v>
      </c>
      <c r="D1876" s="48">
        <v>21.459999</v>
      </c>
      <c r="E1876" s="48">
        <v>21.549999</v>
      </c>
      <c r="F1876" s="48">
        <v>21.549999</v>
      </c>
      <c r="G1876" s="48">
        <v>9300</v>
      </c>
    </row>
    <row r="1877" spans="1:7" x14ac:dyDescent="0.25">
      <c r="A1877" s="49">
        <v>43269</v>
      </c>
      <c r="B1877" s="48">
        <v>21.690000999999999</v>
      </c>
      <c r="C1877" s="48">
        <v>21.76</v>
      </c>
      <c r="D1877" s="48">
        <v>21.25</v>
      </c>
      <c r="E1877" s="48">
        <v>21.27</v>
      </c>
      <c r="F1877" s="48">
        <v>21.27</v>
      </c>
      <c r="G1877" s="48">
        <v>18800</v>
      </c>
    </row>
    <row r="1878" spans="1:7" x14ac:dyDescent="0.25">
      <c r="A1878" s="49">
        <v>43270</v>
      </c>
      <c r="B1878" s="48">
        <v>21.77</v>
      </c>
      <c r="C1878" s="48">
        <v>21.870000999999998</v>
      </c>
      <c r="D1878" s="48">
        <v>21.530000999999999</v>
      </c>
      <c r="E1878" s="48">
        <v>21.639999</v>
      </c>
      <c r="F1878" s="48">
        <v>21.639999</v>
      </c>
      <c r="G1878" s="48">
        <v>19400</v>
      </c>
    </row>
    <row r="1879" spans="1:7" x14ac:dyDescent="0.25">
      <c r="A1879" s="49">
        <v>43271</v>
      </c>
      <c r="B1879" s="48">
        <v>21.389999</v>
      </c>
      <c r="C1879" s="48">
        <v>21.629999000000002</v>
      </c>
      <c r="D1879" s="48">
        <v>21.389999</v>
      </c>
      <c r="E1879" s="48">
        <v>21.610001</v>
      </c>
      <c r="F1879" s="48">
        <v>21.610001</v>
      </c>
      <c r="G1879" s="48">
        <v>29500</v>
      </c>
    </row>
    <row r="1880" spans="1:7" x14ac:dyDescent="0.25">
      <c r="A1880" s="49">
        <v>43272</v>
      </c>
      <c r="B1880" s="48">
        <v>21.68</v>
      </c>
      <c r="C1880" s="48">
        <v>22.02</v>
      </c>
      <c r="D1880" s="48">
        <v>21.66</v>
      </c>
      <c r="E1880" s="48">
        <v>21.98</v>
      </c>
      <c r="F1880" s="48">
        <v>21.98</v>
      </c>
      <c r="G1880" s="48">
        <v>18200</v>
      </c>
    </row>
    <row r="1881" spans="1:7" x14ac:dyDescent="0.25">
      <c r="A1881" s="49">
        <v>43273</v>
      </c>
      <c r="B1881" s="48">
        <v>21.700001</v>
      </c>
      <c r="C1881" s="48">
        <v>21.83</v>
      </c>
      <c r="D1881" s="48">
        <v>21.65</v>
      </c>
      <c r="E1881" s="48">
        <v>21.82</v>
      </c>
      <c r="F1881" s="48">
        <v>21.82</v>
      </c>
      <c r="G1881" s="48">
        <v>46900</v>
      </c>
    </row>
    <row r="1882" spans="1:7" x14ac:dyDescent="0.25">
      <c r="A1882" s="49">
        <v>43276</v>
      </c>
      <c r="B1882" s="48">
        <v>22.1</v>
      </c>
      <c r="C1882" s="48">
        <v>23.09</v>
      </c>
      <c r="D1882" s="48">
        <v>22.030000999999999</v>
      </c>
      <c r="E1882" s="48">
        <v>22.959999</v>
      </c>
      <c r="F1882" s="48">
        <v>22.959999</v>
      </c>
      <c r="G1882" s="48">
        <v>39300</v>
      </c>
    </row>
    <row r="1883" spans="1:7" x14ac:dyDescent="0.25">
      <c r="A1883" s="49">
        <v>43277</v>
      </c>
      <c r="B1883" s="48">
        <v>22.639999</v>
      </c>
      <c r="C1883" s="48">
        <v>22.83</v>
      </c>
      <c r="D1883" s="48">
        <v>22.549999</v>
      </c>
      <c r="E1883" s="48">
        <v>22.76</v>
      </c>
      <c r="F1883" s="48">
        <v>22.76</v>
      </c>
      <c r="G1883" s="48">
        <v>8800</v>
      </c>
    </row>
    <row r="1884" spans="1:7" x14ac:dyDescent="0.25">
      <c r="A1884" s="49">
        <v>43278</v>
      </c>
      <c r="B1884" s="48">
        <v>22.700001</v>
      </c>
      <c r="C1884" s="48">
        <v>23.4</v>
      </c>
      <c r="D1884" s="48">
        <v>22.4</v>
      </c>
      <c r="E1884" s="48">
        <v>23.33</v>
      </c>
      <c r="F1884" s="48">
        <v>23.33</v>
      </c>
      <c r="G1884" s="48">
        <v>14500</v>
      </c>
    </row>
    <row r="1885" spans="1:7" x14ac:dyDescent="0.25">
      <c r="A1885" s="49">
        <v>43279</v>
      </c>
      <c r="B1885" s="48">
        <v>23.459999</v>
      </c>
      <c r="C1885" s="48">
        <v>23.719999000000001</v>
      </c>
      <c r="D1885" s="48">
        <v>23.08</v>
      </c>
      <c r="E1885" s="48">
        <v>23.200001</v>
      </c>
      <c r="F1885" s="48">
        <v>23.200001</v>
      </c>
      <c r="G1885" s="48">
        <v>11600</v>
      </c>
    </row>
    <row r="1886" spans="1:7" x14ac:dyDescent="0.25">
      <c r="A1886" s="49">
        <v>43280</v>
      </c>
      <c r="B1886" s="48">
        <v>22.780000999999999</v>
      </c>
      <c r="C1886" s="48">
        <v>23.08</v>
      </c>
      <c r="D1886" s="48">
        <v>22.57</v>
      </c>
      <c r="E1886" s="48">
        <v>23.02</v>
      </c>
      <c r="F1886" s="48">
        <v>23.02</v>
      </c>
      <c r="G1886" s="48">
        <v>77500</v>
      </c>
    </row>
    <row r="1887" spans="1:7" x14ac:dyDescent="0.25">
      <c r="A1887" s="49">
        <v>43283</v>
      </c>
      <c r="B1887" s="48">
        <v>23.629999000000002</v>
      </c>
      <c r="C1887" s="48">
        <v>23.629999000000002</v>
      </c>
      <c r="D1887" s="48">
        <v>23.059999000000001</v>
      </c>
      <c r="E1887" s="48">
        <v>23.07</v>
      </c>
      <c r="F1887" s="48">
        <v>23.07</v>
      </c>
      <c r="G1887" s="48">
        <v>32600</v>
      </c>
    </row>
    <row r="1888" spans="1:7" x14ac:dyDescent="0.25">
      <c r="A1888" s="49">
        <v>43284</v>
      </c>
      <c r="B1888" s="48">
        <v>22.959999</v>
      </c>
      <c r="C1888" s="48">
        <v>23.290001</v>
      </c>
      <c r="D1888" s="48">
        <v>22.959999</v>
      </c>
      <c r="E1888" s="48">
        <v>23.290001</v>
      </c>
      <c r="F1888" s="48">
        <v>23.290001</v>
      </c>
      <c r="G1888" s="48">
        <v>6000</v>
      </c>
    </row>
    <row r="1889" spans="1:7" x14ac:dyDescent="0.25">
      <c r="A1889" s="49">
        <v>43286</v>
      </c>
      <c r="B1889" s="48">
        <v>23.059999000000001</v>
      </c>
      <c r="C1889" s="48">
        <v>23.18</v>
      </c>
      <c r="D1889" s="48">
        <v>22.870000999999998</v>
      </c>
      <c r="E1889" s="48">
        <v>22.879999000000002</v>
      </c>
      <c r="F1889" s="48">
        <v>22.879999000000002</v>
      </c>
      <c r="G1889" s="48">
        <v>22700</v>
      </c>
    </row>
    <row r="1890" spans="1:7" x14ac:dyDescent="0.25">
      <c r="A1890" s="49">
        <v>43287</v>
      </c>
      <c r="B1890" s="48">
        <v>22.959999</v>
      </c>
      <c r="C1890" s="48">
        <v>22.959999</v>
      </c>
      <c r="D1890" s="48">
        <v>22.41</v>
      </c>
      <c r="E1890" s="48">
        <v>22.41</v>
      </c>
      <c r="F1890" s="48">
        <v>22.41</v>
      </c>
      <c r="G1890" s="48">
        <v>18700</v>
      </c>
    </row>
    <row r="1891" spans="1:7" x14ac:dyDescent="0.25">
      <c r="A1891" s="49">
        <v>43290</v>
      </c>
      <c r="B1891" s="48">
        <v>22.07</v>
      </c>
      <c r="C1891" s="48">
        <v>22.1</v>
      </c>
      <c r="D1891" s="48">
        <v>21.540001</v>
      </c>
      <c r="E1891" s="48">
        <v>21.559999000000001</v>
      </c>
      <c r="F1891" s="48">
        <v>21.559999000000001</v>
      </c>
      <c r="G1891" s="48">
        <v>32600</v>
      </c>
    </row>
    <row r="1892" spans="1:7" x14ac:dyDescent="0.25">
      <c r="A1892" s="49">
        <v>43291</v>
      </c>
      <c r="B1892" s="48">
        <v>21.540001</v>
      </c>
      <c r="C1892" s="48">
        <v>21.540001</v>
      </c>
      <c r="D1892" s="48">
        <v>21.33</v>
      </c>
      <c r="E1892" s="48">
        <v>21.33</v>
      </c>
      <c r="F1892" s="48">
        <v>21.33</v>
      </c>
      <c r="G1892" s="48">
        <v>19900</v>
      </c>
    </row>
    <row r="1893" spans="1:7" x14ac:dyDescent="0.25">
      <c r="A1893" s="49">
        <v>43292</v>
      </c>
      <c r="B1893" s="48">
        <v>21.809999000000001</v>
      </c>
      <c r="C1893" s="48">
        <v>21.809999000000001</v>
      </c>
      <c r="D1893" s="48">
        <v>21.6</v>
      </c>
      <c r="E1893" s="48">
        <v>21.67</v>
      </c>
      <c r="F1893" s="48">
        <v>21.67</v>
      </c>
      <c r="G1893" s="48">
        <v>24100</v>
      </c>
    </row>
    <row r="1894" spans="1:7" x14ac:dyDescent="0.25">
      <c r="A1894" s="49">
        <v>43293</v>
      </c>
      <c r="B1894" s="48">
        <v>21.5</v>
      </c>
      <c r="C1894" s="48">
        <v>21.639999</v>
      </c>
      <c r="D1894" s="48">
        <v>21.280000999999999</v>
      </c>
      <c r="E1894" s="48">
        <v>21.280000999999999</v>
      </c>
      <c r="F1894" s="48">
        <v>21.280000999999999</v>
      </c>
      <c r="G1894" s="48">
        <v>23600</v>
      </c>
    </row>
    <row r="1895" spans="1:7" x14ac:dyDescent="0.25">
      <c r="A1895" s="49">
        <v>43294</v>
      </c>
      <c r="B1895" s="48">
        <v>21.299999</v>
      </c>
      <c r="C1895" s="48">
        <v>21.49</v>
      </c>
      <c r="D1895" s="48">
        <v>21.17</v>
      </c>
      <c r="E1895" s="48">
        <v>21.18</v>
      </c>
      <c r="F1895" s="48">
        <v>21.18</v>
      </c>
      <c r="G1895" s="48">
        <v>9200</v>
      </c>
    </row>
    <row r="1896" spans="1:7" x14ac:dyDescent="0.25">
      <c r="A1896" s="49">
        <v>43297</v>
      </c>
      <c r="B1896" s="48">
        <v>21.200001</v>
      </c>
      <c r="C1896" s="48">
        <v>21.389999</v>
      </c>
      <c r="D1896" s="48">
        <v>21.120000999999998</v>
      </c>
      <c r="E1896" s="48">
        <v>21.219999000000001</v>
      </c>
      <c r="F1896" s="48">
        <v>21.219999000000001</v>
      </c>
      <c r="G1896" s="48">
        <v>9600</v>
      </c>
    </row>
    <row r="1897" spans="1:7" x14ac:dyDescent="0.25">
      <c r="A1897" s="49">
        <v>43298</v>
      </c>
      <c r="B1897" s="48">
        <v>21.5</v>
      </c>
      <c r="C1897" s="48">
        <v>21.5</v>
      </c>
      <c r="D1897" s="48">
        <v>21.17</v>
      </c>
      <c r="E1897" s="48">
        <v>21.389999</v>
      </c>
      <c r="F1897" s="48">
        <v>21.389999</v>
      </c>
      <c r="G1897" s="48">
        <v>6300</v>
      </c>
    </row>
    <row r="1898" spans="1:7" x14ac:dyDescent="0.25">
      <c r="A1898" s="49">
        <v>43299</v>
      </c>
      <c r="B1898" s="48">
        <v>21.440000999999999</v>
      </c>
      <c r="C1898" s="48">
        <v>21.540001</v>
      </c>
      <c r="D1898" s="48">
        <v>21.379999000000002</v>
      </c>
      <c r="E1898" s="48">
        <v>21.42</v>
      </c>
      <c r="F1898" s="48">
        <v>21.42</v>
      </c>
      <c r="G1898" s="48">
        <v>8600</v>
      </c>
    </row>
    <row r="1899" spans="1:7" x14ac:dyDescent="0.25">
      <c r="A1899" s="49">
        <v>43300</v>
      </c>
      <c r="B1899" s="48">
        <v>21.549999</v>
      </c>
      <c r="C1899" s="48">
        <v>21.610001</v>
      </c>
      <c r="D1899" s="48">
        <v>21.43</v>
      </c>
      <c r="E1899" s="48">
        <v>21.530000999999999</v>
      </c>
      <c r="F1899" s="48">
        <v>21.530000999999999</v>
      </c>
      <c r="G1899" s="48">
        <v>3800</v>
      </c>
    </row>
    <row r="1900" spans="1:7" x14ac:dyDescent="0.25">
      <c r="A1900" s="49">
        <v>43301</v>
      </c>
      <c r="B1900" s="48">
        <v>21.530000999999999</v>
      </c>
      <c r="C1900" s="48">
        <v>21.76</v>
      </c>
      <c r="D1900" s="48">
        <v>21.530000999999999</v>
      </c>
      <c r="E1900" s="48">
        <v>21.58</v>
      </c>
      <c r="F1900" s="48">
        <v>21.58</v>
      </c>
      <c r="G1900" s="48">
        <v>12700</v>
      </c>
    </row>
    <row r="1901" spans="1:7" x14ac:dyDescent="0.25">
      <c r="A1901" s="49">
        <v>43304</v>
      </c>
      <c r="B1901" s="48">
        <v>21.68</v>
      </c>
      <c r="C1901" s="48">
        <v>21.809999000000001</v>
      </c>
      <c r="D1901" s="48">
        <v>21.540001</v>
      </c>
      <c r="E1901" s="48">
        <v>21.639999</v>
      </c>
      <c r="F1901" s="48">
        <v>21.639999</v>
      </c>
      <c r="G1901" s="48">
        <v>22600</v>
      </c>
    </row>
    <row r="1902" spans="1:7" x14ac:dyDescent="0.25">
      <c r="A1902" s="49">
        <v>43305</v>
      </c>
      <c r="B1902" s="48">
        <v>21.290001</v>
      </c>
      <c r="C1902" s="48">
        <v>21.690000999999999</v>
      </c>
      <c r="D1902" s="48">
        <v>21.290001</v>
      </c>
      <c r="E1902" s="48">
        <v>21.469999000000001</v>
      </c>
      <c r="F1902" s="48">
        <v>21.469999000000001</v>
      </c>
      <c r="G1902" s="48">
        <v>22700</v>
      </c>
    </row>
    <row r="1903" spans="1:7" x14ac:dyDescent="0.25">
      <c r="A1903" s="49">
        <v>43306</v>
      </c>
      <c r="B1903" s="48">
        <v>21.540001</v>
      </c>
      <c r="C1903" s="48">
        <v>21.57</v>
      </c>
      <c r="D1903" s="48">
        <v>21.4</v>
      </c>
      <c r="E1903" s="48">
        <v>21.450001</v>
      </c>
      <c r="F1903" s="48">
        <v>21.450001</v>
      </c>
      <c r="G1903" s="48">
        <v>7600</v>
      </c>
    </row>
    <row r="1904" spans="1:7" x14ac:dyDescent="0.25">
      <c r="A1904" s="49">
        <v>43307</v>
      </c>
      <c r="B1904" s="48">
        <v>21.450001</v>
      </c>
      <c r="C1904" s="48">
        <v>21.540001</v>
      </c>
      <c r="D1904" s="48">
        <v>21.389999</v>
      </c>
      <c r="E1904" s="48">
        <v>21.41</v>
      </c>
      <c r="F1904" s="48">
        <v>21.41</v>
      </c>
      <c r="G1904" s="48">
        <v>5800</v>
      </c>
    </row>
    <row r="1905" spans="1:7" x14ac:dyDescent="0.25">
      <c r="A1905" s="49">
        <v>43308</v>
      </c>
      <c r="B1905" s="48">
        <v>21.360001</v>
      </c>
      <c r="C1905" s="48">
        <v>21.889999</v>
      </c>
      <c r="D1905" s="48">
        <v>21.360001</v>
      </c>
      <c r="E1905" s="48">
        <v>21.66</v>
      </c>
      <c r="F1905" s="48">
        <v>21.66</v>
      </c>
      <c r="G1905" s="48">
        <v>24700</v>
      </c>
    </row>
    <row r="1906" spans="1:7" x14ac:dyDescent="0.25">
      <c r="A1906" s="49">
        <v>43311</v>
      </c>
      <c r="B1906" s="48">
        <v>21.610001</v>
      </c>
      <c r="C1906" s="48">
        <v>22.01</v>
      </c>
      <c r="D1906" s="48">
        <v>21.610001</v>
      </c>
      <c r="E1906" s="48">
        <v>21.940000999999999</v>
      </c>
      <c r="F1906" s="48">
        <v>21.940000999999999</v>
      </c>
      <c r="G1906" s="48">
        <v>12100</v>
      </c>
    </row>
    <row r="1907" spans="1:7" x14ac:dyDescent="0.25">
      <c r="A1907" s="49">
        <v>43312</v>
      </c>
      <c r="B1907" s="48">
        <v>21.67</v>
      </c>
      <c r="C1907" s="48">
        <v>21.73</v>
      </c>
      <c r="D1907" s="48">
        <v>21.549999</v>
      </c>
      <c r="E1907" s="48">
        <v>21.700001</v>
      </c>
      <c r="F1907" s="48">
        <v>21.700001</v>
      </c>
      <c r="G1907" s="48">
        <v>11800</v>
      </c>
    </row>
    <row r="1908" spans="1:7" x14ac:dyDescent="0.25">
      <c r="A1908" s="49">
        <v>43313</v>
      </c>
      <c r="B1908" s="48">
        <v>21.450001</v>
      </c>
      <c r="C1908" s="48">
        <v>21.540001</v>
      </c>
      <c r="D1908" s="48">
        <v>21.32</v>
      </c>
      <c r="E1908" s="48">
        <v>21.5</v>
      </c>
      <c r="F1908" s="48">
        <v>21.5</v>
      </c>
      <c r="G1908" s="48">
        <v>12000</v>
      </c>
    </row>
    <row r="1909" spans="1:7" x14ac:dyDescent="0.25">
      <c r="A1909" s="49">
        <v>43314</v>
      </c>
      <c r="B1909" s="48">
        <v>21.889999</v>
      </c>
      <c r="C1909" s="48">
        <v>21.889999</v>
      </c>
      <c r="D1909" s="48">
        <v>21.389999</v>
      </c>
      <c r="E1909" s="48">
        <v>21.459999</v>
      </c>
      <c r="F1909" s="48">
        <v>21.459999</v>
      </c>
      <c r="G1909" s="48">
        <v>20500</v>
      </c>
    </row>
    <row r="1910" spans="1:7" x14ac:dyDescent="0.25">
      <c r="A1910" s="49">
        <v>43315</v>
      </c>
      <c r="B1910" s="48">
        <v>21.889999</v>
      </c>
      <c r="C1910" s="48">
        <v>21.889999</v>
      </c>
      <c r="D1910" s="48">
        <v>21.219999000000001</v>
      </c>
      <c r="E1910" s="48">
        <v>21.42</v>
      </c>
      <c r="F1910" s="48">
        <v>21.42</v>
      </c>
      <c r="G1910" s="48">
        <v>12700</v>
      </c>
    </row>
    <row r="1911" spans="1:7" x14ac:dyDescent="0.25">
      <c r="A1911" s="49">
        <v>43318</v>
      </c>
      <c r="B1911" s="48">
        <v>21.360001</v>
      </c>
      <c r="C1911" s="48">
        <v>21.360001</v>
      </c>
      <c r="D1911" s="48">
        <v>20.93</v>
      </c>
      <c r="E1911" s="48">
        <v>21.059999000000001</v>
      </c>
      <c r="F1911" s="48">
        <v>21.059999000000001</v>
      </c>
      <c r="G1911" s="48">
        <v>24900</v>
      </c>
    </row>
    <row r="1912" spans="1:7" x14ac:dyDescent="0.25">
      <c r="A1912" s="49">
        <v>43319</v>
      </c>
      <c r="B1912" s="48">
        <v>20.9</v>
      </c>
      <c r="C1912" s="48">
        <v>20.9</v>
      </c>
      <c r="D1912" s="48">
        <v>20.690000999999999</v>
      </c>
      <c r="E1912" s="48">
        <v>20.799999</v>
      </c>
      <c r="F1912" s="48">
        <v>20.799999</v>
      </c>
      <c r="G1912" s="48">
        <v>27300</v>
      </c>
    </row>
    <row r="1913" spans="1:7" x14ac:dyDescent="0.25">
      <c r="A1913" s="49">
        <v>43320</v>
      </c>
      <c r="B1913" s="48">
        <v>20.67</v>
      </c>
      <c r="C1913" s="48">
        <v>20.67</v>
      </c>
      <c r="D1913" s="48">
        <v>20.559999000000001</v>
      </c>
      <c r="E1913" s="48">
        <v>20.67</v>
      </c>
      <c r="F1913" s="48">
        <v>20.67</v>
      </c>
      <c r="G1913" s="48">
        <v>9400</v>
      </c>
    </row>
    <row r="1914" spans="1:7" x14ac:dyDescent="0.25">
      <c r="A1914" s="49">
        <v>43321</v>
      </c>
      <c r="B1914" s="48">
        <v>20.74</v>
      </c>
      <c r="C1914" s="48">
        <v>20.809999000000001</v>
      </c>
      <c r="D1914" s="48">
        <v>20.58</v>
      </c>
      <c r="E1914" s="48">
        <v>20.809999000000001</v>
      </c>
      <c r="F1914" s="48">
        <v>20.809999000000001</v>
      </c>
      <c r="G1914" s="48">
        <v>5600</v>
      </c>
    </row>
    <row r="1915" spans="1:7" x14ac:dyDescent="0.25">
      <c r="A1915" s="49">
        <v>43322</v>
      </c>
      <c r="B1915" s="48">
        <v>21.209999</v>
      </c>
      <c r="C1915" s="48">
        <v>21.280000999999999</v>
      </c>
      <c r="D1915" s="48">
        <v>21.030000999999999</v>
      </c>
      <c r="E1915" s="48">
        <v>21.139999</v>
      </c>
      <c r="F1915" s="48">
        <v>21.139999</v>
      </c>
      <c r="G1915" s="48">
        <v>34400</v>
      </c>
    </row>
    <row r="1916" spans="1:7" x14ac:dyDescent="0.25">
      <c r="A1916" s="49">
        <v>43325</v>
      </c>
      <c r="B1916" s="48">
        <v>21.299999</v>
      </c>
      <c r="C1916" s="48">
        <v>21.719999000000001</v>
      </c>
      <c r="D1916" s="48">
        <v>20.969999000000001</v>
      </c>
      <c r="E1916" s="48">
        <v>21.68</v>
      </c>
      <c r="F1916" s="48">
        <v>21.68</v>
      </c>
      <c r="G1916" s="48">
        <v>12200</v>
      </c>
    </row>
    <row r="1917" spans="1:7" x14ac:dyDescent="0.25">
      <c r="A1917" s="49">
        <v>43326</v>
      </c>
      <c r="B1917" s="48">
        <v>21.59</v>
      </c>
      <c r="C1917" s="48">
        <v>21.700001</v>
      </c>
      <c r="D1917" s="48">
        <v>21.190000999999999</v>
      </c>
      <c r="E1917" s="48">
        <v>21.24</v>
      </c>
      <c r="F1917" s="48">
        <v>21.24</v>
      </c>
      <c r="G1917" s="48">
        <v>8200</v>
      </c>
    </row>
    <row r="1918" spans="1:7" x14ac:dyDescent="0.25">
      <c r="A1918" s="49">
        <v>43327</v>
      </c>
      <c r="B1918" s="48">
        <v>21.57</v>
      </c>
      <c r="C1918" s="48">
        <v>22.219999000000001</v>
      </c>
      <c r="D1918" s="48">
        <v>21.559999000000001</v>
      </c>
      <c r="E1918" s="48">
        <v>21.639999</v>
      </c>
      <c r="F1918" s="48">
        <v>21.639999</v>
      </c>
      <c r="G1918" s="48">
        <v>25900</v>
      </c>
    </row>
    <row r="1919" spans="1:7" x14ac:dyDescent="0.25">
      <c r="A1919" s="49">
        <v>43328</v>
      </c>
      <c r="B1919" s="48">
        <v>21.280000999999999</v>
      </c>
      <c r="C1919" s="48">
        <v>21.43</v>
      </c>
      <c r="D1919" s="48">
        <v>21.07</v>
      </c>
      <c r="E1919" s="48">
        <v>21.23</v>
      </c>
      <c r="F1919" s="48">
        <v>21.23</v>
      </c>
      <c r="G1919" s="48">
        <v>25200</v>
      </c>
    </row>
    <row r="1920" spans="1:7" x14ac:dyDescent="0.25">
      <c r="A1920" s="49">
        <v>43329</v>
      </c>
      <c r="B1920" s="48">
        <v>21.33</v>
      </c>
      <c r="C1920" s="48">
        <v>21.370000999999998</v>
      </c>
      <c r="D1920" s="48">
        <v>20.9</v>
      </c>
      <c r="E1920" s="48">
        <v>21.040001</v>
      </c>
      <c r="F1920" s="48">
        <v>21.040001</v>
      </c>
      <c r="G1920" s="48">
        <v>25300</v>
      </c>
    </row>
    <row r="1921" spans="1:7" x14ac:dyDescent="0.25">
      <c r="A1921" s="49">
        <v>43332</v>
      </c>
      <c r="B1921" s="48">
        <v>20.73</v>
      </c>
      <c r="C1921" s="48">
        <v>20.85</v>
      </c>
      <c r="D1921" s="48">
        <v>20.73</v>
      </c>
      <c r="E1921" s="48">
        <v>20.780000999999999</v>
      </c>
      <c r="F1921" s="48">
        <v>20.780000999999999</v>
      </c>
      <c r="G1921" s="48">
        <v>25600</v>
      </c>
    </row>
    <row r="1922" spans="1:7" x14ac:dyDescent="0.25">
      <c r="A1922" s="49">
        <v>43333</v>
      </c>
      <c r="B1922" s="48">
        <v>20.68</v>
      </c>
      <c r="C1922" s="48">
        <v>21.08</v>
      </c>
      <c r="D1922" s="48">
        <v>20.610001</v>
      </c>
      <c r="E1922" s="48">
        <v>21.08</v>
      </c>
      <c r="F1922" s="48">
        <v>21.08</v>
      </c>
      <c r="G1922" s="48">
        <v>15600</v>
      </c>
    </row>
    <row r="1923" spans="1:7" x14ac:dyDescent="0.25">
      <c r="A1923" s="49">
        <v>43334</v>
      </c>
      <c r="B1923" s="48">
        <v>20.91</v>
      </c>
      <c r="C1923" s="48">
        <v>21.01</v>
      </c>
      <c r="D1923" s="48">
        <v>20.889999</v>
      </c>
      <c r="E1923" s="48">
        <v>20.99</v>
      </c>
      <c r="F1923" s="48">
        <v>20.99</v>
      </c>
      <c r="G1923" s="48">
        <v>9400</v>
      </c>
    </row>
    <row r="1924" spans="1:7" x14ac:dyDescent="0.25">
      <c r="A1924" s="49">
        <v>43335</v>
      </c>
      <c r="B1924" s="48">
        <v>20.93</v>
      </c>
      <c r="C1924" s="48">
        <v>21.049999</v>
      </c>
      <c r="D1924" s="48">
        <v>20.809999000000001</v>
      </c>
      <c r="E1924" s="48">
        <v>21</v>
      </c>
      <c r="F1924" s="48">
        <v>21</v>
      </c>
      <c r="G1924" s="48">
        <v>12300</v>
      </c>
    </row>
    <row r="1925" spans="1:7" x14ac:dyDescent="0.25">
      <c r="A1925" s="49">
        <v>43336</v>
      </c>
      <c r="B1925" s="48">
        <v>20.85</v>
      </c>
      <c r="C1925" s="48">
        <v>20.91</v>
      </c>
      <c r="D1925" s="48">
        <v>20.77</v>
      </c>
      <c r="E1925" s="48">
        <v>20.85</v>
      </c>
      <c r="F1925" s="48">
        <v>20.85</v>
      </c>
      <c r="G1925" s="48">
        <v>7900</v>
      </c>
    </row>
    <row r="1926" spans="1:7" x14ac:dyDescent="0.25">
      <c r="A1926" s="49">
        <v>43339</v>
      </c>
      <c r="B1926" s="48">
        <v>20.809999000000001</v>
      </c>
      <c r="C1926" s="48">
        <v>20.969999000000001</v>
      </c>
      <c r="D1926" s="48">
        <v>20.77</v>
      </c>
      <c r="E1926" s="48">
        <v>20.969999000000001</v>
      </c>
      <c r="F1926" s="48">
        <v>20.969999000000001</v>
      </c>
      <c r="G1926" s="48">
        <v>10600</v>
      </c>
    </row>
    <row r="1927" spans="1:7" x14ac:dyDescent="0.25">
      <c r="A1927" s="49">
        <v>43340</v>
      </c>
      <c r="B1927" s="48">
        <v>20.91</v>
      </c>
      <c r="C1927" s="48">
        <v>21.18</v>
      </c>
      <c r="D1927" s="48">
        <v>20.879999000000002</v>
      </c>
      <c r="E1927" s="48">
        <v>21.16</v>
      </c>
      <c r="F1927" s="48">
        <v>21.16</v>
      </c>
      <c r="G1927" s="48">
        <v>13300</v>
      </c>
    </row>
    <row r="1928" spans="1:7" x14ac:dyDescent="0.25">
      <c r="A1928" s="49">
        <v>43341</v>
      </c>
      <c r="B1928" s="48">
        <v>21.200001</v>
      </c>
      <c r="C1928" s="48">
        <v>21.26</v>
      </c>
      <c r="D1928" s="48">
        <v>21.059999000000001</v>
      </c>
      <c r="E1928" s="48">
        <v>21.200001</v>
      </c>
      <c r="F1928" s="48">
        <v>21.200001</v>
      </c>
      <c r="G1928" s="48">
        <v>8900</v>
      </c>
    </row>
    <row r="1929" spans="1:7" x14ac:dyDescent="0.25">
      <c r="A1929" s="49">
        <v>43342</v>
      </c>
      <c r="B1929" s="48">
        <v>21.25</v>
      </c>
      <c r="C1929" s="48">
        <v>21.66</v>
      </c>
      <c r="D1929" s="48">
        <v>21.15</v>
      </c>
      <c r="E1929" s="48">
        <v>21.66</v>
      </c>
      <c r="F1929" s="48">
        <v>21.66</v>
      </c>
      <c r="G1929" s="48">
        <v>10400</v>
      </c>
    </row>
    <row r="1930" spans="1:7" x14ac:dyDescent="0.25">
      <c r="A1930" s="49">
        <v>43343</v>
      </c>
      <c r="B1930" s="48">
        <v>21.48</v>
      </c>
      <c r="C1930" s="48">
        <v>21.6</v>
      </c>
      <c r="D1930" s="48">
        <v>21.24</v>
      </c>
      <c r="E1930" s="48">
        <v>21.299999</v>
      </c>
      <c r="F1930" s="48">
        <v>21.299999</v>
      </c>
      <c r="G1930" s="48">
        <v>18900</v>
      </c>
    </row>
    <row r="1931" spans="1:7" x14ac:dyDescent="0.25">
      <c r="A1931" s="49">
        <v>43347</v>
      </c>
      <c r="B1931" s="48">
        <v>21.35</v>
      </c>
      <c r="C1931" s="48">
        <v>21.620000999999998</v>
      </c>
      <c r="D1931" s="48">
        <v>21.280000999999999</v>
      </c>
      <c r="E1931" s="48">
        <v>21.34</v>
      </c>
      <c r="F1931" s="48">
        <v>21.34</v>
      </c>
      <c r="G1931" s="48">
        <v>23700</v>
      </c>
    </row>
    <row r="1932" spans="1:7" x14ac:dyDescent="0.25">
      <c r="A1932" s="49">
        <v>43348</v>
      </c>
      <c r="B1932" s="48">
        <v>21.450001</v>
      </c>
      <c r="C1932" s="48">
        <v>21.58</v>
      </c>
      <c r="D1932" s="48">
        <v>21.360001</v>
      </c>
      <c r="E1932" s="48">
        <v>21.360001</v>
      </c>
      <c r="F1932" s="48">
        <v>21.360001</v>
      </c>
      <c r="G1932" s="48">
        <v>21300</v>
      </c>
    </row>
    <row r="1933" spans="1:7" x14ac:dyDescent="0.25">
      <c r="A1933" s="49">
        <v>43349</v>
      </c>
      <c r="B1933" s="48">
        <v>21.469999000000001</v>
      </c>
      <c r="C1933" s="48">
        <v>21.92</v>
      </c>
      <c r="D1933" s="48">
        <v>21.4</v>
      </c>
      <c r="E1933" s="48">
        <v>21.780000999999999</v>
      </c>
      <c r="F1933" s="48">
        <v>21.780000999999999</v>
      </c>
      <c r="G1933" s="48">
        <v>22500</v>
      </c>
    </row>
    <row r="1934" spans="1:7" x14ac:dyDescent="0.25">
      <c r="A1934" s="49">
        <v>43350</v>
      </c>
      <c r="B1934" s="48">
        <v>21.98</v>
      </c>
      <c r="C1934" s="48">
        <v>22.040001</v>
      </c>
      <c r="D1934" s="48">
        <v>21.75</v>
      </c>
      <c r="E1934" s="48">
        <v>21.950001</v>
      </c>
      <c r="F1934" s="48">
        <v>21.950001</v>
      </c>
      <c r="G1934" s="48">
        <v>15100</v>
      </c>
    </row>
    <row r="1935" spans="1:7" x14ac:dyDescent="0.25">
      <c r="A1935" s="49">
        <v>43353</v>
      </c>
      <c r="B1935" s="48">
        <v>21.75</v>
      </c>
      <c r="C1935" s="48">
        <v>21.82</v>
      </c>
      <c r="D1935" s="48">
        <v>21.559999000000001</v>
      </c>
      <c r="E1935" s="48">
        <v>21.68</v>
      </c>
      <c r="F1935" s="48">
        <v>21.68</v>
      </c>
      <c r="G1935" s="48">
        <v>17000</v>
      </c>
    </row>
    <row r="1936" spans="1:7" x14ac:dyDescent="0.25">
      <c r="A1936" s="49">
        <v>43354</v>
      </c>
      <c r="B1936" s="48">
        <v>21.84</v>
      </c>
      <c r="C1936" s="48">
        <v>21.84</v>
      </c>
      <c r="D1936" s="48">
        <v>21.32</v>
      </c>
      <c r="E1936" s="48">
        <v>21.34</v>
      </c>
      <c r="F1936" s="48">
        <v>21.34</v>
      </c>
      <c r="G1936" s="48">
        <v>14000</v>
      </c>
    </row>
    <row r="1937" spans="1:7" x14ac:dyDescent="0.25">
      <c r="A1937" s="49">
        <v>43355</v>
      </c>
      <c r="B1937" s="48">
        <v>21.049999</v>
      </c>
      <c r="C1937" s="48">
        <v>21.139999</v>
      </c>
      <c r="D1937" s="48">
        <v>20.950001</v>
      </c>
      <c r="E1937" s="48">
        <v>21.08</v>
      </c>
      <c r="F1937" s="48">
        <v>21.08</v>
      </c>
      <c r="G1937" s="48">
        <v>30700</v>
      </c>
    </row>
    <row r="1938" spans="1:7" x14ac:dyDescent="0.25">
      <c r="A1938" s="49">
        <v>43356</v>
      </c>
      <c r="B1938" s="48">
        <v>20.700001</v>
      </c>
      <c r="C1938" s="48">
        <v>20.82</v>
      </c>
      <c r="D1938" s="48">
        <v>20.67</v>
      </c>
      <c r="E1938" s="48">
        <v>20.77</v>
      </c>
      <c r="F1938" s="48">
        <v>20.77</v>
      </c>
      <c r="G1938" s="48">
        <v>11300</v>
      </c>
    </row>
    <row r="1939" spans="1:7" x14ac:dyDescent="0.25">
      <c r="A1939" s="49">
        <v>43357</v>
      </c>
      <c r="B1939" s="48">
        <v>20.620000999999998</v>
      </c>
      <c r="C1939" s="48">
        <v>20.66</v>
      </c>
      <c r="D1939" s="48">
        <v>20.49</v>
      </c>
      <c r="E1939" s="48">
        <v>20.530000999999999</v>
      </c>
      <c r="F1939" s="48">
        <v>20.530000999999999</v>
      </c>
      <c r="G1939" s="48">
        <v>13000</v>
      </c>
    </row>
    <row r="1940" spans="1:7" x14ac:dyDescent="0.25">
      <c r="A1940" s="49">
        <v>43360</v>
      </c>
      <c r="B1940" s="48">
        <v>20.559999000000001</v>
      </c>
      <c r="C1940" s="48">
        <v>20.83</v>
      </c>
      <c r="D1940" s="48">
        <v>20.51</v>
      </c>
      <c r="E1940" s="48">
        <v>20.780000999999999</v>
      </c>
      <c r="F1940" s="48">
        <v>20.780000999999999</v>
      </c>
      <c r="G1940" s="48">
        <v>16400</v>
      </c>
    </row>
    <row r="1941" spans="1:7" x14ac:dyDescent="0.25">
      <c r="A1941" s="49">
        <v>43361</v>
      </c>
      <c r="B1941" s="48">
        <v>20.65</v>
      </c>
      <c r="C1941" s="48">
        <v>20.93</v>
      </c>
      <c r="D1941" s="48">
        <v>20.6</v>
      </c>
      <c r="E1941" s="48">
        <v>20.93</v>
      </c>
      <c r="F1941" s="48">
        <v>20.93</v>
      </c>
      <c r="G1941" s="48">
        <v>14300</v>
      </c>
    </row>
    <row r="1942" spans="1:7" x14ac:dyDescent="0.25">
      <c r="A1942" s="49">
        <v>43362</v>
      </c>
      <c r="B1942" s="48">
        <v>20.76</v>
      </c>
      <c r="C1942" s="48">
        <v>20.780000999999999</v>
      </c>
      <c r="D1942" s="48">
        <v>20.59</v>
      </c>
      <c r="E1942" s="48">
        <v>20.73</v>
      </c>
      <c r="F1942" s="48">
        <v>20.73</v>
      </c>
      <c r="G1942" s="48">
        <v>13500</v>
      </c>
    </row>
    <row r="1943" spans="1:7" x14ac:dyDescent="0.25">
      <c r="A1943" s="49">
        <v>43363</v>
      </c>
      <c r="B1943" s="48">
        <v>20.540001</v>
      </c>
      <c r="C1943" s="48">
        <v>20.66</v>
      </c>
      <c r="D1943" s="48">
        <v>20.540001</v>
      </c>
      <c r="E1943" s="48">
        <v>20.65</v>
      </c>
      <c r="F1943" s="48">
        <v>20.65</v>
      </c>
      <c r="G1943" s="48">
        <v>17300</v>
      </c>
    </row>
    <row r="1944" spans="1:7" x14ac:dyDescent="0.25">
      <c r="A1944" s="49">
        <v>43364</v>
      </c>
      <c r="B1944" s="48">
        <v>20.620000999999998</v>
      </c>
      <c r="C1944" s="48">
        <v>20.700001</v>
      </c>
      <c r="D1944" s="48">
        <v>20.48</v>
      </c>
      <c r="E1944" s="48">
        <v>20.65</v>
      </c>
      <c r="F1944" s="48">
        <v>20.65</v>
      </c>
      <c r="G1944" s="48">
        <v>25800</v>
      </c>
    </row>
    <row r="1945" spans="1:7" x14ac:dyDescent="0.25">
      <c r="A1945" s="49">
        <v>43367</v>
      </c>
      <c r="B1945" s="48">
        <v>20.790001</v>
      </c>
      <c r="C1945" s="48">
        <v>20.940000999999999</v>
      </c>
      <c r="D1945" s="48">
        <v>20.549999</v>
      </c>
      <c r="E1945" s="48">
        <v>20.59</v>
      </c>
      <c r="F1945" s="48">
        <v>20.59</v>
      </c>
      <c r="G1945" s="48">
        <v>36400</v>
      </c>
    </row>
    <row r="1946" spans="1:7" x14ac:dyDescent="0.25">
      <c r="A1946" s="49">
        <v>43368</v>
      </c>
      <c r="B1946" s="48">
        <v>20.459999</v>
      </c>
      <c r="C1946" s="48">
        <v>20.74</v>
      </c>
      <c r="D1946" s="48">
        <v>20.360001</v>
      </c>
      <c r="E1946" s="48">
        <v>20.719999000000001</v>
      </c>
      <c r="F1946" s="48">
        <v>20.719999000000001</v>
      </c>
      <c r="G1946" s="48">
        <v>8300</v>
      </c>
    </row>
    <row r="1947" spans="1:7" x14ac:dyDescent="0.25">
      <c r="A1947" s="49">
        <v>43369</v>
      </c>
      <c r="B1947" s="48">
        <v>20.48</v>
      </c>
      <c r="C1947" s="48">
        <v>20.889999</v>
      </c>
      <c r="D1947" s="48">
        <v>20.48</v>
      </c>
      <c r="E1947" s="48">
        <v>20.83</v>
      </c>
      <c r="F1947" s="48">
        <v>20.83</v>
      </c>
      <c r="G1947" s="48">
        <v>13000</v>
      </c>
    </row>
    <row r="1948" spans="1:7" x14ac:dyDescent="0.25">
      <c r="A1948" s="49">
        <v>43370</v>
      </c>
      <c r="B1948" s="48">
        <v>20.66</v>
      </c>
      <c r="C1948" s="48">
        <v>20.67</v>
      </c>
      <c r="D1948" s="48">
        <v>20.530000999999999</v>
      </c>
      <c r="E1948" s="48">
        <v>20.6</v>
      </c>
      <c r="F1948" s="48">
        <v>20.6</v>
      </c>
      <c r="G1948" s="48">
        <v>10800</v>
      </c>
    </row>
    <row r="1949" spans="1:7" x14ac:dyDescent="0.25">
      <c r="A1949" s="49">
        <v>43371</v>
      </c>
      <c r="B1949" s="48">
        <v>20.74</v>
      </c>
      <c r="C1949" s="48">
        <v>20.77</v>
      </c>
      <c r="D1949" s="48">
        <v>20.629999000000002</v>
      </c>
      <c r="E1949" s="48">
        <v>20.68</v>
      </c>
      <c r="F1949" s="48">
        <v>20.68</v>
      </c>
      <c r="G1949" s="48">
        <v>8200</v>
      </c>
    </row>
    <row r="1950" spans="1:7" x14ac:dyDescent="0.25">
      <c r="A1950" s="49">
        <v>43374</v>
      </c>
      <c r="B1950" s="48">
        <v>20.329999999999998</v>
      </c>
      <c r="C1950" s="48">
        <v>20.66</v>
      </c>
      <c r="D1950" s="48">
        <v>20.27</v>
      </c>
      <c r="E1950" s="48">
        <v>20.540001</v>
      </c>
      <c r="F1950" s="48">
        <v>20.540001</v>
      </c>
      <c r="G1950" s="48">
        <v>13300</v>
      </c>
    </row>
    <row r="1951" spans="1:7" x14ac:dyDescent="0.25">
      <c r="A1951" s="49">
        <v>43375</v>
      </c>
      <c r="B1951" s="48">
        <v>20.559999000000001</v>
      </c>
      <c r="C1951" s="48">
        <v>20.66</v>
      </c>
      <c r="D1951" s="48">
        <v>20.48</v>
      </c>
      <c r="E1951" s="48">
        <v>20.530000999999999</v>
      </c>
      <c r="F1951" s="48">
        <v>20.530000999999999</v>
      </c>
      <c r="G1951" s="48">
        <v>8300</v>
      </c>
    </row>
    <row r="1952" spans="1:7" x14ac:dyDescent="0.25">
      <c r="A1952" s="49">
        <v>43376</v>
      </c>
      <c r="B1952" s="48">
        <v>20.469999000000001</v>
      </c>
      <c r="C1952" s="48">
        <v>20.700001</v>
      </c>
      <c r="D1952" s="48">
        <v>20.459999</v>
      </c>
      <c r="E1952" s="48">
        <v>20.57</v>
      </c>
      <c r="F1952" s="48">
        <v>20.57</v>
      </c>
      <c r="G1952" s="48">
        <v>17000</v>
      </c>
    </row>
    <row r="1953" spans="1:7" x14ac:dyDescent="0.25">
      <c r="A1953" s="49">
        <v>43377</v>
      </c>
      <c r="B1953" s="48">
        <v>20.790001</v>
      </c>
      <c r="C1953" s="48">
        <v>21.27</v>
      </c>
      <c r="D1953" s="48">
        <v>20.75</v>
      </c>
      <c r="E1953" s="48">
        <v>20.98</v>
      </c>
      <c r="F1953" s="48">
        <v>20.98</v>
      </c>
      <c r="G1953" s="48">
        <v>181700</v>
      </c>
    </row>
    <row r="1954" spans="1:7" x14ac:dyDescent="0.25">
      <c r="A1954" s="49">
        <v>43378</v>
      </c>
      <c r="B1954" s="48">
        <v>20.879999000000002</v>
      </c>
      <c r="C1954" s="48">
        <v>21.629999000000002</v>
      </c>
      <c r="D1954" s="48">
        <v>20.73</v>
      </c>
      <c r="E1954" s="48">
        <v>21.219999000000001</v>
      </c>
      <c r="F1954" s="48">
        <v>21.219999000000001</v>
      </c>
      <c r="G1954" s="48">
        <v>59200</v>
      </c>
    </row>
    <row r="1955" spans="1:7" x14ac:dyDescent="0.25">
      <c r="A1955" s="49">
        <v>43381</v>
      </c>
      <c r="B1955" s="48">
        <v>21.4</v>
      </c>
      <c r="C1955" s="48">
        <v>21.99</v>
      </c>
      <c r="D1955" s="48">
        <v>21.219999000000001</v>
      </c>
      <c r="E1955" s="48">
        <v>21.33</v>
      </c>
      <c r="F1955" s="48">
        <v>21.33</v>
      </c>
      <c r="G1955" s="48">
        <v>154200</v>
      </c>
    </row>
    <row r="1956" spans="1:7" x14ac:dyDescent="0.25">
      <c r="A1956" s="49">
        <v>43382</v>
      </c>
      <c r="B1956" s="48">
        <v>21.549999</v>
      </c>
      <c r="C1956" s="48">
        <v>21.68</v>
      </c>
      <c r="D1956" s="48">
        <v>21.190000999999999</v>
      </c>
      <c r="E1956" s="48">
        <v>21.42</v>
      </c>
      <c r="F1956" s="48">
        <v>21.42</v>
      </c>
      <c r="G1956" s="48">
        <v>31100</v>
      </c>
    </row>
    <row r="1957" spans="1:7" x14ac:dyDescent="0.25">
      <c r="A1957" s="49">
        <v>43383</v>
      </c>
      <c r="B1957" s="48">
        <v>21.58</v>
      </c>
      <c r="C1957" s="48">
        <v>23.15</v>
      </c>
      <c r="D1957" s="48">
        <v>21.58</v>
      </c>
      <c r="E1957" s="48">
        <v>23.15</v>
      </c>
      <c r="F1957" s="48">
        <v>23.15</v>
      </c>
      <c r="G1957" s="48">
        <v>76700</v>
      </c>
    </row>
    <row r="1958" spans="1:7" x14ac:dyDescent="0.25">
      <c r="A1958" s="49">
        <v>43384</v>
      </c>
      <c r="B1958" s="48">
        <v>23.129999000000002</v>
      </c>
      <c r="C1958" s="48">
        <v>24.440000999999999</v>
      </c>
      <c r="D1958" s="48">
        <v>22.799999</v>
      </c>
      <c r="E1958" s="48">
        <v>23.969999000000001</v>
      </c>
      <c r="F1958" s="48">
        <v>23.969999000000001</v>
      </c>
      <c r="G1958" s="48">
        <v>118000</v>
      </c>
    </row>
    <row r="1959" spans="1:7" x14ac:dyDescent="0.25">
      <c r="A1959" s="49">
        <v>43385</v>
      </c>
      <c r="B1959" s="48">
        <v>22.809999000000001</v>
      </c>
      <c r="C1959" s="48">
        <v>23.969999000000001</v>
      </c>
      <c r="D1959" s="48">
        <v>22.690000999999999</v>
      </c>
      <c r="E1959" s="48">
        <v>23.030000999999999</v>
      </c>
      <c r="F1959" s="48">
        <v>23.030000999999999</v>
      </c>
      <c r="G1959" s="48">
        <v>57000</v>
      </c>
    </row>
    <row r="1960" spans="1:7" x14ac:dyDescent="0.25">
      <c r="A1960" s="49">
        <v>43388</v>
      </c>
      <c r="B1960" s="48">
        <v>23.25</v>
      </c>
      <c r="C1960" s="48">
        <v>23.65</v>
      </c>
      <c r="D1960" s="48">
        <v>23.09</v>
      </c>
      <c r="E1960" s="48">
        <v>23.309999000000001</v>
      </c>
      <c r="F1960" s="48">
        <v>23.309999000000001</v>
      </c>
      <c r="G1960" s="48">
        <v>28200</v>
      </c>
    </row>
    <row r="1961" spans="1:7" x14ac:dyDescent="0.25">
      <c r="A1961" s="49">
        <v>43389</v>
      </c>
      <c r="B1961" s="48">
        <v>22.99</v>
      </c>
      <c r="C1961" s="48">
        <v>23.1</v>
      </c>
      <c r="D1961" s="48">
        <v>22.59</v>
      </c>
      <c r="E1961" s="48">
        <v>22.68</v>
      </c>
      <c r="F1961" s="48">
        <v>22.68</v>
      </c>
      <c r="G1961" s="48">
        <v>78700</v>
      </c>
    </row>
    <row r="1962" spans="1:7" x14ac:dyDescent="0.25">
      <c r="A1962" s="49">
        <v>43390</v>
      </c>
      <c r="B1962" s="48">
        <v>22.790001</v>
      </c>
      <c r="C1962" s="48">
        <v>23.48</v>
      </c>
      <c r="D1962" s="48">
        <v>22.790001</v>
      </c>
      <c r="E1962" s="48">
        <v>22.93</v>
      </c>
      <c r="F1962" s="48">
        <v>22.93</v>
      </c>
      <c r="G1962" s="48">
        <v>55900</v>
      </c>
    </row>
    <row r="1963" spans="1:7" x14ac:dyDescent="0.25">
      <c r="A1963" s="49">
        <v>43391</v>
      </c>
      <c r="B1963" s="48">
        <v>22.790001</v>
      </c>
      <c r="C1963" s="48">
        <v>23.51</v>
      </c>
      <c r="D1963" s="48">
        <v>22.610001</v>
      </c>
      <c r="E1963" s="48">
        <v>23.360001</v>
      </c>
      <c r="F1963" s="48">
        <v>23.360001</v>
      </c>
      <c r="G1963" s="48">
        <v>30300</v>
      </c>
    </row>
    <row r="1964" spans="1:7" x14ac:dyDescent="0.25">
      <c r="A1964" s="49">
        <v>43392</v>
      </c>
      <c r="B1964" s="48">
        <v>23.280000999999999</v>
      </c>
      <c r="C1964" s="48">
        <v>23.66</v>
      </c>
      <c r="D1964" s="48">
        <v>23.040001</v>
      </c>
      <c r="E1964" s="48">
        <v>23.379999000000002</v>
      </c>
      <c r="F1964" s="48">
        <v>23.379999000000002</v>
      </c>
      <c r="G1964" s="48">
        <v>13800</v>
      </c>
    </row>
    <row r="1965" spans="1:7" x14ac:dyDescent="0.25">
      <c r="A1965" s="49">
        <v>43395</v>
      </c>
      <c r="B1965" s="48">
        <v>23.09</v>
      </c>
      <c r="C1965" s="48">
        <v>23.73</v>
      </c>
      <c r="D1965" s="48">
        <v>23.09</v>
      </c>
      <c r="E1965" s="48">
        <v>23.4</v>
      </c>
      <c r="F1965" s="48">
        <v>23.4</v>
      </c>
      <c r="G1965" s="48">
        <v>22800</v>
      </c>
    </row>
    <row r="1966" spans="1:7" x14ac:dyDescent="0.25">
      <c r="A1966" s="49">
        <v>43396</v>
      </c>
      <c r="B1966" s="48">
        <v>24.34</v>
      </c>
      <c r="C1966" s="48">
        <v>24.549999</v>
      </c>
      <c r="D1966" s="48">
        <v>23.58</v>
      </c>
      <c r="E1966" s="48">
        <v>23.74</v>
      </c>
      <c r="F1966" s="48">
        <v>23.74</v>
      </c>
      <c r="G1966" s="48">
        <v>74300</v>
      </c>
    </row>
    <row r="1967" spans="1:7" x14ac:dyDescent="0.25">
      <c r="A1967" s="49">
        <v>43397</v>
      </c>
      <c r="B1967" s="48">
        <v>23.75</v>
      </c>
      <c r="C1967" s="48">
        <v>24.9</v>
      </c>
      <c r="D1967" s="48">
        <v>23.65</v>
      </c>
      <c r="E1967" s="48">
        <v>24.860001</v>
      </c>
      <c r="F1967" s="48">
        <v>24.860001</v>
      </c>
      <c r="G1967" s="48">
        <v>132600</v>
      </c>
    </row>
    <row r="1968" spans="1:7" x14ac:dyDescent="0.25">
      <c r="A1968" s="49">
        <v>43398</v>
      </c>
      <c r="B1968" s="48">
        <v>24.549999</v>
      </c>
      <c r="C1968" s="48">
        <v>24.82</v>
      </c>
      <c r="D1968" s="48">
        <v>24.059999000000001</v>
      </c>
      <c r="E1968" s="48">
        <v>24.4</v>
      </c>
      <c r="F1968" s="48">
        <v>24.4</v>
      </c>
      <c r="G1968" s="48">
        <v>39700</v>
      </c>
    </row>
    <row r="1969" spans="1:7" x14ac:dyDescent="0.25">
      <c r="A1969" s="49">
        <v>43399</v>
      </c>
      <c r="B1969" s="48">
        <v>25.32</v>
      </c>
      <c r="C1969" s="48">
        <v>25.559999000000001</v>
      </c>
      <c r="D1969" s="48">
        <v>24.799999</v>
      </c>
      <c r="E1969" s="48">
        <v>25.33</v>
      </c>
      <c r="F1969" s="48">
        <v>25.33</v>
      </c>
      <c r="G1969" s="48">
        <v>201700</v>
      </c>
    </row>
    <row r="1970" spans="1:7" x14ac:dyDescent="0.25">
      <c r="A1970" s="49">
        <v>43402</v>
      </c>
      <c r="B1970" s="48">
        <v>24.860001</v>
      </c>
      <c r="C1970" s="48">
        <v>26.16</v>
      </c>
      <c r="D1970" s="48">
        <v>24.67</v>
      </c>
      <c r="E1970" s="48">
        <v>25.52</v>
      </c>
      <c r="F1970" s="48">
        <v>25.52</v>
      </c>
      <c r="G1970" s="48">
        <v>546700</v>
      </c>
    </row>
    <row r="1971" spans="1:7" x14ac:dyDescent="0.25">
      <c r="A1971" s="49">
        <v>43403</v>
      </c>
      <c r="B1971" s="48">
        <v>25.68</v>
      </c>
      <c r="C1971" s="48">
        <v>25.84</v>
      </c>
      <c r="D1971" s="48">
        <v>25.209999</v>
      </c>
      <c r="E1971" s="48">
        <v>25.299999</v>
      </c>
      <c r="F1971" s="48">
        <v>25.299999</v>
      </c>
      <c r="G1971" s="48">
        <v>305700</v>
      </c>
    </row>
    <row r="1972" spans="1:7" x14ac:dyDescent="0.25">
      <c r="A1972" s="49">
        <v>43404</v>
      </c>
      <c r="B1972" s="48">
        <v>24.9</v>
      </c>
      <c r="C1972" s="48">
        <v>25.120000999999998</v>
      </c>
      <c r="D1972" s="48">
        <v>24.59</v>
      </c>
      <c r="E1972" s="48">
        <v>24.9</v>
      </c>
      <c r="F1972" s="48">
        <v>24.9</v>
      </c>
      <c r="G1972" s="48">
        <v>415600</v>
      </c>
    </row>
    <row r="1973" spans="1:7" x14ac:dyDescent="0.25">
      <c r="A1973" s="49">
        <v>43405</v>
      </c>
      <c r="B1973" s="48">
        <v>24.92</v>
      </c>
      <c r="C1973" s="48">
        <v>25.030000999999999</v>
      </c>
      <c r="D1973" s="48">
        <v>24.309999000000001</v>
      </c>
      <c r="E1973" s="48">
        <v>24.370000999999998</v>
      </c>
      <c r="F1973" s="48">
        <v>24.370000999999998</v>
      </c>
      <c r="G1973" s="48">
        <v>24300</v>
      </c>
    </row>
    <row r="1974" spans="1:7" x14ac:dyDescent="0.25">
      <c r="A1974" s="49">
        <v>43406</v>
      </c>
      <c r="B1974" s="48">
        <v>24.129999000000002</v>
      </c>
      <c r="C1974" s="48">
        <v>24.879999000000002</v>
      </c>
      <c r="D1974" s="48">
        <v>23.889999</v>
      </c>
      <c r="E1974" s="48">
        <v>24.540001</v>
      </c>
      <c r="F1974" s="48">
        <v>24.540001</v>
      </c>
      <c r="G1974" s="48">
        <v>33600</v>
      </c>
    </row>
    <row r="1975" spans="1:7" x14ac:dyDescent="0.25">
      <c r="A1975" s="49">
        <v>43409</v>
      </c>
      <c r="B1975" s="48">
        <v>24.48</v>
      </c>
      <c r="C1975" s="48">
        <v>24.48</v>
      </c>
      <c r="D1975" s="48">
        <v>23.969999000000001</v>
      </c>
      <c r="E1975" s="48">
        <v>24.129999000000002</v>
      </c>
      <c r="F1975" s="48">
        <v>24.129999000000002</v>
      </c>
      <c r="G1975" s="48">
        <v>6200</v>
      </c>
    </row>
    <row r="1976" spans="1:7" x14ac:dyDescent="0.25">
      <c r="A1976" s="49">
        <v>43410</v>
      </c>
      <c r="B1976" s="48">
        <v>24.17</v>
      </c>
      <c r="C1976" s="48">
        <v>24.17</v>
      </c>
      <c r="D1976" s="48">
        <v>23.639999</v>
      </c>
      <c r="E1976" s="48">
        <v>23.709999</v>
      </c>
      <c r="F1976" s="48">
        <v>23.709999</v>
      </c>
      <c r="G1976" s="48">
        <v>29500</v>
      </c>
    </row>
    <row r="1977" spans="1:7" x14ac:dyDescent="0.25">
      <c r="A1977" s="49">
        <v>43411</v>
      </c>
      <c r="B1977" s="48">
        <v>23.26</v>
      </c>
      <c r="C1977" s="48">
        <v>23.26</v>
      </c>
      <c r="D1977" s="48">
        <v>22.83</v>
      </c>
      <c r="E1977" s="48">
        <v>22.84</v>
      </c>
      <c r="F1977" s="48">
        <v>22.84</v>
      </c>
      <c r="G1977" s="48">
        <v>138400</v>
      </c>
    </row>
    <row r="1978" spans="1:7" x14ac:dyDescent="0.25">
      <c r="A1978" s="49">
        <v>43412</v>
      </c>
      <c r="B1978" s="48">
        <v>22.860001</v>
      </c>
      <c r="C1978" s="48">
        <v>22.879999000000002</v>
      </c>
      <c r="D1978" s="48">
        <v>22.43</v>
      </c>
      <c r="E1978" s="48">
        <v>22.629999000000002</v>
      </c>
      <c r="F1978" s="48">
        <v>22.629999000000002</v>
      </c>
      <c r="G1978" s="48">
        <v>51300</v>
      </c>
    </row>
    <row r="1979" spans="1:7" x14ac:dyDescent="0.25">
      <c r="A1979" s="49">
        <v>43413</v>
      </c>
      <c r="B1979" s="48">
        <v>22.870000999999998</v>
      </c>
      <c r="C1979" s="48">
        <v>23.33</v>
      </c>
      <c r="D1979" s="48">
        <v>22.870000999999998</v>
      </c>
      <c r="E1979" s="48">
        <v>23.09</v>
      </c>
      <c r="F1979" s="48">
        <v>23.09</v>
      </c>
      <c r="G1979" s="48">
        <v>44800</v>
      </c>
    </row>
    <row r="1980" spans="1:7" x14ac:dyDescent="0.25">
      <c r="A1980" s="49">
        <v>43416</v>
      </c>
      <c r="B1980" s="48">
        <v>23.139999</v>
      </c>
      <c r="C1980" s="48">
        <v>24.049999</v>
      </c>
      <c r="D1980" s="48">
        <v>23.139999</v>
      </c>
      <c r="E1980" s="48">
        <v>23.969999000000001</v>
      </c>
      <c r="F1980" s="48">
        <v>23.969999000000001</v>
      </c>
      <c r="G1980" s="48">
        <v>43600</v>
      </c>
    </row>
    <row r="1981" spans="1:7" x14ac:dyDescent="0.25">
      <c r="A1981" s="49">
        <v>43417</v>
      </c>
      <c r="B1981" s="48">
        <v>24.049999</v>
      </c>
      <c r="C1981" s="48">
        <v>24.450001</v>
      </c>
      <c r="D1981" s="48">
        <v>23.959999</v>
      </c>
      <c r="E1981" s="48">
        <v>24.200001</v>
      </c>
      <c r="F1981" s="48">
        <v>24.200001</v>
      </c>
      <c r="G1981" s="48">
        <v>40000</v>
      </c>
    </row>
    <row r="1982" spans="1:7" x14ac:dyDescent="0.25">
      <c r="A1982" s="49">
        <v>43418</v>
      </c>
      <c r="B1982" s="48">
        <v>24.24</v>
      </c>
      <c r="C1982" s="48">
        <v>24.85</v>
      </c>
      <c r="D1982" s="48">
        <v>23.870000999999998</v>
      </c>
      <c r="E1982" s="48">
        <v>24.620000999999998</v>
      </c>
      <c r="F1982" s="48">
        <v>24.620000999999998</v>
      </c>
      <c r="G1982" s="48">
        <v>94300</v>
      </c>
    </row>
    <row r="1983" spans="1:7" x14ac:dyDescent="0.25">
      <c r="A1983" s="49">
        <v>43419</v>
      </c>
      <c r="B1983" s="48">
        <v>24.860001</v>
      </c>
      <c r="C1983" s="48">
        <v>25.25</v>
      </c>
      <c r="D1983" s="48">
        <v>24.49</v>
      </c>
      <c r="E1983" s="48">
        <v>24.66</v>
      </c>
      <c r="F1983" s="48">
        <v>24.66</v>
      </c>
      <c r="G1983" s="48">
        <v>46800</v>
      </c>
    </row>
    <row r="1984" spans="1:7" x14ac:dyDescent="0.25">
      <c r="A1984" s="49">
        <v>43420</v>
      </c>
      <c r="B1984" s="48">
        <v>24.870000999999998</v>
      </c>
      <c r="C1984" s="48">
        <v>24.870000999999998</v>
      </c>
      <c r="D1984" s="48">
        <v>23.9</v>
      </c>
      <c r="E1984" s="48">
        <v>24.01</v>
      </c>
      <c r="F1984" s="48">
        <v>24.01</v>
      </c>
      <c r="G1984" s="48">
        <v>51200</v>
      </c>
    </row>
    <row r="1985" spans="1:7" x14ac:dyDescent="0.25">
      <c r="A1985" s="49">
        <v>43423</v>
      </c>
      <c r="B1985" s="48">
        <v>23.98</v>
      </c>
      <c r="C1985" s="48">
        <v>24.85</v>
      </c>
      <c r="D1985" s="48">
        <v>23.870000999999998</v>
      </c>
      <c r="E1985" s="48">
        <v>24.84</v>
      </c>
      <c r="F1985" s="48">
        <v>24.84</v>
      </c>
      <c r="G1985" s="48">
        <v>38100</v>
      </c>
    </row>
    <row r="1986" spans="1:7" x14ac:dyDescent="0.25">
      <c r="A1986" s="49">
        <v>43424</v>
      </c>
      <c r="B1986" s="48">
        <v>25.459999</v>
      </c>
      <c r="C1986" s="48">
        <v>25.75</v>
      </c>
      <c r="D1986" s="48">
        <v>25.23</v>
      </c>
      <c r="E1986" s="48">
        <v>25.57</v>
      </c>
      <c r="F1986" s="48">
        <v>25.57</v>
      </c>
      <c r="G1986" s="48">
        <v>64300</v>
      </c>
    </row>
    <row r="1987" spans="1:7" x14ac:dyDescent="0.25">
      <c r="A1987" s="49">
        <v>43425</v>
      </c>
      <c r="B1987" s="48">
        <v>25.440000999999999</v>
      </c>
      <c r="C1987" s="48">
        <v>25.58</v>
      </c>
      <c r="D1987" s="48">
        <v>25.299999</v>
      </c>
      <c r="E1987" s="48">
        <v>25.549999</v>
      </c>
      <c r="F1987" s="48">
        <v>25.549999</v>
      </c>
      <c r="G1987" s="48">
        <v>34900</v>
      </c>
    </row>
    <row r="1988" spans="1:7" x14ac:dyDescent="0.25">
      <c r="A1988" s="49">
        <v>43427</v>
      </c>
      <c r="B1988" s="48">
        <v>25.690000999999999</v>
      </c>
      <c r="C1988" s="48">
        <v>25.76</v>
      </c>
      <c r="D1988" s="48">
        <v>25.43</v>
      </c>
      <c r="E1988" s="48">
        <v>25.49</v>
      </c>
      <c r="F1988" s="48">
        <v>25.49</v>
      </c>
      <c r="G1988" s="48">
        <v>6300</v>
      </c>
    </row>
    <row r="1989" spans="1:7" x14ac:dyDescent="0.25">
      <c r="A1989" s="49">
        <v>43430</v>
      </c>
      <c r="B1989" s="48">
        <v>25.290001</v>
      </c>
      <c r="C1989" s="48">
        <v>25.299999</v>
      </c>
      <c r="D1989" s="48">
        <v>24.75</v>
      </c>
      <c r="E1989" s="48">
        <v>24.799999</v>
      </c>
      <c r="F1989" s="48">
        <v>24.799999</v>
      </c>
      <c r="G1989" s="48">
        <v>56500</v>
      </c>
    </row>
    <row r="1990" spans="1:7" x14ac:dyDescent="0.25">
      <c r="A1990" s="49">
        <v>43431</v>
      </c>
      <c r="B1990" s="48">
        <v>24.860001</v>
      </c>
      <c r="C1990" s="48">
        <v>24.91</v>
      </c>
      <c r="D1990" s="48">
        <v>24.440000999999999</v>
      </c>
      <c r="E1990" s="48">
        <v>24.559999000000001</v>
      </c>
      <c r="F1990" s="48">
        <v>24.559999000000001</v>
      </c>
      <c r="G1990" s="48">
        <v>89300</v>
      </c>
    </row>
    <row r="1991" spans="1:7" x14ac:dyDescent="0.25">
      <c r="A1991" s="49">
        <v>43432</v>
      </c>
      <c r="B1991" s="48">
        <v>24.629999000000002</v>
      </c>
      <c r="C1991" s="48">
        <v>24.629999000000002</v>
      </c>
      <c r="D1991" s="48">
        <v>23.799999</v>
      </c>
      <c r="E1991" s="48">
        <v>23.969999000000001</v>
      </c>
      <c r="F1991" s="48">
        <v>23.969999000000001</v>
      </c>
      <c r="G1991" s="48">
        <v>23200</v>
      </c>
    </row>
    <row r="1992" spans="1:7" x14ac:dyDescent="0.25">
      <c r="A1992" s="49">
        <v>43433</v>
      </c>
      <c r="B1992" s="48">
        <v>24.190000999999999</v>
      </c>
      <c r="C1992" s="48">
        <v>24.639999</v>
      </c>
      <c r="D1992" s="48">
        <v>24.1</v>
      </c>
      <c r="E1992" s="48">
        <v>24.299999</v>
      </c>
      <c r="F1992" s="48">
        <v>24.299999</v>
      </c>
      <c r="G1992" s="48">
        <v>21200</v>
      </c>
    </row>
    <row r="1993" spans="1:7" x14ac:dyDescent="0.25">
      <c r="A1993" s="49">
        <v>43434</v>
      </c>
      <c r="B1993" s="48">
        <v>24.26</v>
      </c>
      <c r="C1993" s="48">
        <v>24.34</v>
      </c>
      <c r="D1993" s="48">
        <v>23.799999</v>
      </c>
      <c r="E1993" s="48">
        <v>23.799999</v>
      </c>
      <c r="F1993" s="48">
        <v>23.799999</v>
      </c>
      <c r="G1993" s="48">
        <v>8900</v>
      </c>
    </row>
    <row r="1994" spans="1:7" x14ac:dyDescent="0.25">
      <c r="A1994" s="49">
        <v>43437</v>
      </c>
      <c r="B1994" s="48">
        <v>22.959999</v>
      </c>
      <c r="C1994" s="48">
        <v>23.15</v>
      </c>
      <c r="D1994" s="48">
        <v>22.85</v>
      </c>
      <c r="E1994" s="48">
        <v>23.02</v>
      </c>
      <c r="F1994" s="48">
        <v>23.02</v>
      </c>
      <c r="G1994" s="48">
        <v>165400</v>
      </c>
    </row>
    <row r="1995" spans="1:7" x14ac:dyDescent="0.25">
      <c r="A1995" s="49">
        <v>43438</v>
      </c>
      <c r="B1995" s="48">
        <v>23.209999</v>
      </c>
      <c r="C1995" s="48">
        <v>24.34</v>
      </c>
      <c r="D1995" s="48">
        <v>23.040001</v>
      </c>
      <c r="E1995" s="48">
        <v>24.34</v>
      </c>
      <c r="F1995" s="48">
        <v>24.34</v>
      </c>
      <c r="G1995" s="48">
        <v>47500</v>
      </c>
    </row>
    <row r="1996" spans="1:7" x14ac:dyDescent="0.25">
      <c r="A1996" s="49">
        <v>43440</v>
      </c>
      <c r="B1996" s="48">
        <v>25.26</v>
      </c>
      <c r="C1996" s="48">
        <v>25.84</v>
      </c>
      <c r="D1996" s="48">
        <v>24.48</v>
      </c>
      <c r="E1996" s="48">
        <v>24.6</v>
      </c>
      <c r="F1996" s="48">
        <v>24.6</v>
      </c>
      <c r="G1996" s="48">
        <v>118500</v>
      </c>
    </row>
    <row r="1997" spans="1:7" x14ac:dyDescent="0.25">
      <c r="A1997" s="49">
        <v>43441</v>
      </c>
      <c r="B1997" s="48">
        <v>24.43</v>
      </c>
      <c r="C1997" s="48">
        <v>25.559999000000001</v>
      </c>
      <c r="D1997" s="48">
        <v>24.209999</v>
      </c>
      <c r="E1997" s="48">
        <v>25.219999000000001</v>
      </c>
      <c r="F1997" s="48">
        <v>25.219999000000001</v>
      </c>
      <c r="G1997" s="48">
        <v>60800</v>
      </c>
    </row>
    <row r="1998" spans="1:7" x14ac:dyDescent="0.25">
      <c r="A1998" s="49">
        <v>43444</v>
      </c>
      <c r="B1998" s="48">
        <v>25.24</v>
      </c>
      <c r="C1998" s="48">
        <v>26.1</v>
      </c>
      <c r="D1998" s="48">
        <v>25.24</v>
      </c>
      <c r="E1998" s="48">
        <v>25.26</v>
      </c>
      <c r="F1998" s="48">
        <v>25.26</v>
      </c>
      <c r="G1998" s="48">
        <v>35900</v>
      </c>
    </row>
    <row r="1999" spans="1:7" x14ac:dyDescent="0.25">
      <c r="A1999" s="49">
        <v>43445</v>
      </c>
      <c r="B1999" s="48">
        <v>24.84</v>
      </c>
      <c r="C1999" s="48">
        <v>25.870000999999998</v>
      </c>
      <c r="D1999" s="48">
        <v>24.77</v>
      </c>
      <c r="E1999" s="48">
        <v>25.42</v>
      </c>
      <c r="F1999" s="48">
        <v>25.42</v>
      </c>
      <c r="G1999" s="48">
        <v>31100</v>
      </c>
    </row>
    <row r="2000" spans="1:7" x14ac:dyDescent="0.25">
      <c r="A2000" s="49">
        <v>43446</v>
      </c>
      <c r="B2000" s="48">
        <v>24.950001</v>
      </c>
      <c r="C2000" s="48">
        <v>25.4</v>
      </c>
      <c r="D2000" s="48">
        <v>24.889999</v>
      </c>
      <c r="E2000" s="48">
        <v>25.389999</v>
      </c>
      <c r="F2000" s="48">
        <v>25.389999</v>
      </c>
      <c r="G2000" s="48">
        <v>43400</v>
      </c>
    </row>
    <row r="2001" spans="1:7" x14ac:dyDescent="0.25">
      <c r="A2001" s="49">
        <v>43447</v>
      </c>
      <c r="B2001" s="48">
        <v>25.110001</v>
      </c>
      <c r="C2001" s="48">
        <v>25.610001</v>
      </c>
      <c r="D2001" s="48">
        <v>25.02</v>
      </c>
      <c r="E2001" s="48">
        <v>25.33</v>
      </c>
      <c r="F2001" s="48">
        <v>25.33</v>
      </c>
      <c r="G2001" s="48">
        <v>37400</v>
      </c>
    </row>
    <row r="2002" spans="1:7" x14ac:dyDescent="0.25">
      <c r="A2002" s="49">
        <v>43448</v>
      </c>
      <c r="B2002" s="48">
        <v>25.73</v>
      </c>
      <c r="C2002" s="48">
        <v>25.879999000000002</v>
      </c>
      <c r="D2002" s="48">
        <v>25.549999</v>
      </c>
      <c r="E2002" s="48">
        <v>25.76</v>
      </c>
      <c r="F2002" s="48">
        <v>25.76</v>
      </c>
      <c r="G2002" s="48">
        <v>8300</v>
      </c>
    </row>
    <row r="2003" spans="1:7" x14ac:dyDescent="0.25">
      <c r="A2003" s="49">
        <v>43451</v>
      </c>
      <c r="B2003" s="48">
        <v>25.959999</v>
      </c>
      <c r="C2003" s="48">
        <v>26.559999000000001</v>
      </c>
      <c r="D2003" s="48">
        <v>25.780000999999999</v>
      </c>
      <c r="E2003" s="48">
        <v>26.360001</v>
      </c>
      <c r="F2003" s="48">
        <v>26.360001</v>
      </c>
      <c r="G2003" s="48">
        <v>104400</v>
      </c>
    </row>
    <row r="2004" spans="1:7" x14ac:dyDescent="0.25">
      <c r="A2004" s="49">
        <v>43452</v>
      </c>
      <c r="B2004" s="48">
        <v>26.139999</v>
      </c>
      <c r="C2004" s="48">
        <v>26.889999</v>
      </c>
      <c r="D2004" s="48">
        <v>26.09</v>
      </c>
      <c r="E2004" s="48">
        <v>26.469999000000001</v>
      </c>
      <c r="F2004" s="48">
        <v>26.469999000000001</v>
      </c>
      <c r="G2004" s="48">
        <v>64700</v>
      </c>
    </row>
    <row r="2005" spans="1:7" x14ac:dyDescent="0.25">
      <c r="A2005" s="49">
        <v>43453</v>
      </c>
      <c r="B2005" s="48">
        <v>26.440000999999999</v>
      </c>
      <c r="C2005" s="48">
        <v>27.07</v>
      </c>
      <c r="D2005" s="48">
        <v>26.07</v>
      </c>
      <c r="E2005" s="48">
        <v>26.83</v>
      </c>
      <c r="F2005" s="48">
        <v>26.83</v>
      </c>
      <c r="G2005" s="48">
        <v>101900</v>
      </c>
    </row>
    <row r="2006" spans="1:7" x14ac:dyDescent="0.25">
      <c r="A2006" s="49">
        <v>43454</v>
      </c>
      <c r="B2006" s="48">
        <v>27.139999</v>
      </c>
      <c r="C2006" s="48">
        <v>27.57</v>
      </c>
      <c r="D2006" s="48">
        <v>26.889999</v>
      </c>
      <c r="E2006" s="48">
        <v>27.059999000000001</v>
      </c>
      <c r="F2006" s="48">
        <v>27.059999000000001</v>
      </c>
      <c r="G2006" s="48">
        <v>369500</v>
      </c>
    </row>
    <row r="2007" spans="1:7" x14ac:dyDescent="0.25">
      <c r="A2007" s="49">
        <v>43455</v>
      </c>
      <c r="B2007" s="48">
        <v>26.959999</v>
      </c>
      <c r="C2007" s="48">
        <v>27.34</v>
      </c>
      <c r="D2007" s="48">
        <v>26.450001</v>
      </c>
      <c r="E2007" s="48">
        <v>27.25</v>
      </c>
      <c r="F2007" s="48">
        <v>27.25</v>
      </c>
      <c r="G2007" s="48">
        <v>103700</v>
      </c>
    </row>
    <row r="2008" spans="1:7" x14ac:dyDescent="0.25">
      <c r="A2008" s="49">
        <v>43458</v>
      </c>
      <c r="B2008" s="48">
        <v>27.48</v>
      </c>
      <c r="C2008" s="48">
        <v>27.709999</v>
      </c>
      <c r="D2008" s="48">
        <v>27.209999</v>
      </c>
      <c r="E2008" s="48">
        <v>27.290001</v>
      </c>
      <c r="F2008" s="48">
        <v>27.290001</v>
      </c>
      <c r="G2008" s="48">
        <v>101500</v>
      </c>
    </row>
    <row r="2009" spans="1:7" x14ac:dyDescent="0.25">
      <c r="A2009" s="49">
        <v>43460</v>
      </c>
      <c r="B2009" s="48">
        <v>26.879999000000002</v>
      </c>
      <c r="C2009" s="48">
        <v>27.290001</v>
      </c>
      <c r="D2009" s="48">
        <v>26.530000999999999</v>
      </c>
      <c r="E2009" s="48">
        <v>26.639999</v>
      </c>
      <c r="F2009" s="48">
        <v>26.639999</v>
      </c>
      <c r="G2009" s="48">
        <v>101900</v>
      </c>
    </row>
    <row r="2010" spans="1:7" x14ac:dyDescent="0.25">
      <c r="A2010" s="49">
        <v>43461</v>
      </c>
      <c r="B2010" s="48">
        <v>27.24</v>
      </c>
      <c r="C2010" s="48">
        <v>27.91</v>
      </c>
      <c r="D2010" s="48">
        <v>26.950001</v>
      </c>
      <c r="E2010" s="48">
        <v>27.09</v>
      </c>
      <c r="F2010" s="48">
        <v>27.09</v>
      </c>
      <c r="G2010" s="48">
        <v>109200</v>
      </c>
    </row>
    <row r="2011" spans="1:7" x14ac:dyDescent="0.25">
      <c r="A2011" s="49">
        <v>43462</v>
      </c>
      <c r="B2011" s="48">
        <v>27.1</v>
      </c>
      <c r="C2011" s="48">
        <v>27.530000999999999</v>
      </c>
      <c r="D2011" s="48">
        <v>26.969999000000001</v>
      </c>
      <c r="E2011" s="48">
        <v>26.969999000000001</v>
      </c>
      <c r="F2011" s="48">
        <v>26.969999000000001</v>
      </c>
      <c r="G2011" s="48">
        <v>62600</v>
      </c>
    </row>
    <row r="2012" spans="1:7" x14ac:dyDescent="0.25">
      <c r="A2012" s="49">
        <v>43465</v>
      </c>
      <c r="B2012" s="48">
        <v>26.58</v>
      </c>
      <c r="C2012" s="48">
        <v>26.870000999999998</v>
      </c>
      <c r="D2012" s="48">
        <v>26.58</v>
      </c>
      <c r="E2012" s="48">
        <v>26.74</v>
      </c>
      <c r="F2012" s="48">
        <v>26.74</v>
      </c>
      <c r="G2012" s="48">
        <v>33200</v>
      </c>
    </row>
    <row r="2013" spans="1:7" x14ac:dyDescent="0.25">
      <c r="A2013" s="49">
        <v>43467</v>
      </c>
      <c r="B2013" s="48">
        <v>26.99</v>
      </c>
      <c r="C2013" s="48">
        <v>27.07</v>
      </c>
      <c r="D2013" s="48">
        <v>26.370000999999998</v>
      </c>
      <c r="E2013" s="48">
        <v>26.389999</v>
      </c>
      <c r="F2013" s="48">
        <v>26.389999</v>
      </c>
      <c r="G2013" s="48">
        <v>37800</v>
      </c>
    </row>
    <row r="2014" spans="1:7" x14ac:dyDescent="0.25">
      <c r="A2014" s="49">
        <v>43468</v>
      </c>
      <c r="B2014" s="48">
        <v>26.99</v>
      </c>
      <c r="C2014" s="48">
        <v>27.42</v>
      </c>
      <c r="D2014" s="48">
        <v>26.940000999999999</v>
      </c>
      <c r="E2014" s="48">
        <v>27.290001</v>
      </c>
      <c r="F2014" s="48">
        <v>27.290001</v>
      </c>
      <c r="G2014" s="48">
        <v>35600</v>
      </c>
    </row>
    <row r="2015" spans="1:7" x14ac:dyDescent="0.25">
      <c r="A2015" s="49">
        <v>43469</v>
      </c>
      <c r="B2015" s="48">
        <v>26.84</v>
      </c>
      <c r="C2015" s="48">
        <v>26.879999000000002</v>
      </c>
      <c r="D2015" s="48">
        <v>26.190000999999999</v>
      </c>
      <c r="E2015" s="48">
        <v>26.26</v>
      </c>
      <c r="F2015" s="48">
        <v>26.26</v>
      </c>
      <c r="G2015" s="48">
        <v>17900</v>
      </c>
    </row>
    <row r="2016" spans="1:7" x14ac:dyDescent="0.25">
      <c r="A2016" s="49">
        <v>43472</v>
      </c>
      <c r="B2016" s="48">
        <v>26.17</v>
      </c>
      <c r="C2016" s="48">
        <v>26.33</v>
      </c>
      <c r="D2016" s="48">
        <v>25.73</v>
      </c>
      <c r="E2016" s="48">
        <v>26</v>
      </c>
      <c r="F2016" s="48">
        <v>26</v>
      </c>
      <c r="G2016" s="48">
        <v>29600</v>
      </c>
    </row>
    <row r="2017" spans="1:7" x14ac:dyDescent="0.25">
      <c r="A2017" s="49">
        <v>43473</v>
      </c>
      <c r="B2017" s="48">
        <v>25.879999000000002</v>
      </c>
      <c r="C2017" s="48">
        <v>26.209999</v>
      </c>
      <c r="D2017" s="48">
        <v>25.690000999999999</v>
      </c>
      <c r="E2017" s="48">
        <v>25.690000999999999</v>
      </c>
      <c r="F2017" s="48">
        <v>25.690000999999999</v>
      </c>
      <c r="G2017" s="48">
        <v>12200</v>
      </c>
    </row>
    <row r="2018" spans="1:7" x14ac:dyDescent="0.25">
      <c r="A2018" s="49">
        <v>43474</v>
      </c>
      <c r="B2018" s="48">
        <v>25.6</v>
      </c>
      <c r="C2018" s="48">
        <v>25.690000999999999</v>
      </c>
      <c r="D2018" s="48">
        <v>25.33</v>
      </c>
      <c r="E2018" s="48">
        <v>25.48</v>
      </c>
      <c r="F2018" s="48">
        <v>25.48</v>
      </c>
      <c r="G2018" s="48">
        <v>35100</v>
      </c>
    </row>
    <row r="2019" spans="1:7" x14ac:dyDescent="0.25">
      <c r="A2019" s="49">
        <v>43475</v>
      </c>
      <c r="B2019" s="48">
        <v>25.639999</v>
      </c>
      <c r="C2019" s="48">
        <v>25.77</v>
      </c>
      <c r="D2019" s="48">
        <v>25.48</v>
      </c>
      <c r="E2019" s="48">
        <v>25.5</v>
      </c>
      <c r="F2019" s="48">
        <v>25.5</v>
      </c>
      <c r="G2019" s="48">
        <v>38300</v>
      </c>
    </row>
    <row r="2020" spans="1:7" x14ac:dyDescent="0.25">
      <c r="A2020" s="49">
        <v>43476</v>
      </c>
      <c r="B2020" s="48">
        <v>25.799999</v>
      </c>
      <c r="C2020" s="48">
        <v>25.799999</v>
      </c>
      <c r="D2020" s="48">
        <v>25.15</v>
      </c>
      <c r="E2020" s="48">
        <v>25.200001</v>
      </c>
      <c r="F2020" s="48">
        <v>25.200001</v>
      </c>
      <c r="G2020" s="48">
        <v>32500</v>
      </c>
    </row>
    <row r="2021" spans="1:7" x14ac:dyDescent="0.25">
      <c r="A2021" s="49">
        <v>43479</v>
      </c>
      <c r="B2021" s="48">
        <v>25.32</v>
      </c>
      <c r="C2021" s="48">
        <v>25.52</v>
      </c>
      <c r="D2021" s="48">
        <v>24.92</v>
      </c>
      <c r="E2021" s="48">
        <v>24.99</v>
      </c>
      <c r="F2021" s="48">
        <v>24.99</v>
      </c>
      <c r="G2021" s="48">
        <v>38800</v>
      </c>
    </row>
    <row r="2022" spans="1:7" x14ac:dyDescent="0.25">
      <c r="A2022" s="49">
        <v>43480</v>
      </c>
      <c r="B2022" s="48">
        <v>25.01</v>
      </c>
      <c r="C2022" s="48">
        <v>25.01</v>
      </c>
      <c r="D2022" s="48">
        <v>24.379999000000002</v>
      </c>
      <c r="E2022" s="48">
        <v>24.469999000000001</v>
      </c>
      <c r="F2022" s="48">
        <v>24.469999000000001</v>
      </c>
      <c r="G2022" s="48">
        <v>34700</v>
      </c>
    </row>
    <row r="2023" spans="1:7" x14ac:dyDescent="0.25">
      <c r="A2023" s="49">
        <v>43481</v>
      </c>
      <c r="B2023" s="48">
        <v>24.33</v>
      </c>
      <c r="C2023" s="48">
        <v>24.58</v>
      </c>
      <c r="D2023" s="48">
        <v>24.23</v>
      </c>
      <c r="E2023" s="48">
        <v>24.58</v>
      </c>
      <c r="F2023" s="48">
        <v>24.58</v>
      </c>
      <c r="G2023" s="48">
        <v>53000</v>
      </c>
    </row>
    <row r="2024" spans="1:7" x14ac:dyDescent="0.25">
      <c r="A2024" s="49">
        <v>43482</v>
      </c>
      <c r="B2024" s="48">
        <v>24.59</v>
      </c>
      <c r="C2024" s="48">
        <v>24.67</v>
      </c>
      <c r="D2024" s="48">
        <v>24.48</v>
      </c>
      <c r="E2024" s="48">
        <v>24.639999</v>
      </c>
      <c r="F2024" s="48">
        <v>24.639999</v>
      </c>
      <c r="G2024" s="48">
        <v>53200</v>
      </c>
    </row>
    <row r="2025" spans="1:7" x14ac:dyDescent="0.25">
      <c r="A2025" s="49">
        <v>43483</v>
      </c>
      <c r="B2025" s="48">
        <v>24.26</v>
      </c>
      <c r="C2025" s="48">
        <v>24.450001</v>
      </c>
      <c r="D2025" s="48">
        <v>24</v>
      </c>
      <c r="E2025" s="48">
        <v>24.17</v>
      </c>
      <c r="F2025" s="48">
        <v>24.17</v>
      </c>
      <c r="G2025" s="48">
        <v>19100</v>
      </c>
    </row>
    <row r="2026" spans="1:7" x14ac:dyDescent="0.25">
      <c r="A2026" s="49">
        <v>43487</v>
      </c>
      <c r="B2026" s="48">
        <v>24.18</v>
      </c>
      <c r="C2026" s="48">
        <v>24.870000999999998</v>
      </c>
      <c r="D2026" s="48">
        <v>24.18</v>
      </c>
      <c r="E2026" s="48">
        <v>24.74</v>
      </c>
      <c r="F2026" s="48">
        <v>24.74</v>
      </c>
      <c r="G2026" s="48">
        <v>48900</v>
      </c>
    </row>
    <row r="2027" spans="1:7" x14ac:dyDescent="0.25">
      <c r="A2027" s="49">
        <v>43488</v>
      </c>
      <c r="B2027" s="48">
        <v>24.450001</v>
      </c>
      <c r="C2027" s="48">
        <v>25.24</v>
      </c>
      <c r="D2027" s="48">
        <v>24.42</v>
      </c>
      <c r="E2027" s="48">
        <v>24.93</v>
      </c>
      <c r="F2027" s="48">
        <v>24.93</v>
      </c>
      <c r="G2027" s="48">
        <v>235900</v>
      </c>
    </row>
    <row r="2028" spans="1:7" x14ac:dyDescent="0.25">
      <c r="A2028" s="49">
        <v>43489</v>
      </c>
      <c r="B2028" s="48">
        <v>24.879999000000002</v>
      </c>
      <c r="C2028" s="48">
        <v>24.93</v>
      </c>
      <c r="D2028" s="48">
        <v>24.370000999999998</v>
      </c>
      <c r="E2028" s="48">
        <v>24.370000999999998</v>
      </c>
      <c r="F2028" s="48">
        <v>24.370000999999998</v>
      </c>
      <c r="G2028" s="48">
        <v>17700</v>
      </c>
    </row>
    <row r="2029" spans="1:7" x14ac:dyDescent="0.25">
      <c r="A2029" s="49">
        <v>43490</v>
      </c>
      <c r="B2029" s="48">
        <v>24.049999</v>
      </c>
      <c r="C2029" s="48">
        <v>24.15</v>
      </c>
      <c r="D2029" s="48">
        <v>24</v>
      </c>
      <c r="E2029" s="48">
        <v>24.049999</v>
      </c>
      <c r="F2029" s="48">
        <v>24.049999</v>
      </c>
      <c r="G2029" s="48">
        <v>20000</v>
      </c>
    </row>
    <row r="2030" spans="1:7" x14ac:dyDescent="0.25">
      <c r="A2030" s="49">
        <v>43493</v>
      </c>
      <c r="B2030" s="48">
        <v>24.5</v>
      </c>
      <c r="C2030" s="48">
        <v>24.639999</v>
      </c>
      <c r="D2030" s="48">
        <v>24.190000999999999</v>
      </c>
      <c r="E2030" s="48">
        <v>24.370000999999998</v>
      </c>
      <c r="F2030" s="48">
        <v>24.370000999999998</v>
      </c>
      <c r="G2030" s="48">
        <v>150000</v>
      </c>
    </row>
    <row r="2031" spans="1:7" x14ac:dyDescent="0.25">
      <c r="A2031" s="49">
        <v>43494</v>
      </c>
      <c r="B2031" s="48">
        <v>24.5</v>
      </c>
      <c r="C2031" s="48">
        <v>24.51</v>
      </c>
      <c r="D2031" s="48">
        <v>24.15</v>
      </c>
      <c r="E2031" s="48">
        <v>24.35</v>
      </c>
      <c r="F2031" s="48">
        <v>24.35</v>
      </c>
      <c r="G2031" s="48">
        <v>20500</v>
      </c>
    </row>
    <row r="2032" spans="1:7" x14ac:dyDescent="0.25">
      <c r="A2032" s="49">
        <v>43495</v>
      </c>
      <c r="B2032" s="48">
        <v>24.209999</v>
      </c>
      <c r="C2032" s="48">
        <v>24.27</v>
      </c>
      <c r="D2032" s="48">
        <v>23.940000999999999</v>
      </c>
      <c r="E2032" s="48">
        <v>23.969999000000001</v>
      </c>
      <c r="F2032" s="48">
        <v>23.969999000000001</v>
      </c>
      <c r="G2032" s="48">
        <v>28100</v>
      </c>
    </row>
    <row r="2033" spans="1:7" x14ac:dyDescent="0.25">
      <c r="A2033" s="49">
        <v>43496</v>
      </c>
      <c r="B2033" s="48">
        <v>24.129999000000002</v>
      </c>
      <c r="C2033" s="48">
        <v>24.129999000000002</v>
      </c>
      <c r="D2033" s="48">
        <v>23.469999000000001</v>
      </c>
      <c r="E2033" s="48">
        <v>23.469999000000001</v>
      </c>
      <c r="F2033" s="48">
        <v>23.469999000000001</v>
      </c>
      <c r="G2033" s="48">
        <v>62000</v>
      </c>
    </row>
    <row r="2034" spans="1:7" x14ac:dyDescent="0.25">
      <c r="A2034" s="49">
        <v>43497</v>
      </c>
      <c r="B2034" s="48">
        <v>23.41</v>
      </c>
      <c r="C2034" s="48">
        <v>23.549999</v>
      </c>
      <c r="D2034" s="48">
        <v>23.200001</v>
      </c>
      <c r="E2034" s="48">
        <v>23.26</v>
      </c>
      <c r="F2034" s="48">
        <v>23.26</v>
      </c>
      <c r="G2034" s="48">
        <v>35700</v>
      </c>
    </row>
    <row r="2035" spans="1:7" x14ac:dyDescent="0.25">
      <c r="A2035" s="49">
        <v>43500</v>
      </c>
      <c r="B2035" s="48">
        <v>23.370000999999998</v>
      </c>
      <c r="C2035" s="48">
        <v>23.370000999999998</v>
      </c>
      <c r="D2035" s="48">
        <v>22.860001</v>
      </c>
      <c r="E2035" s="48">
        <v>22.940000999999999</v>
      </c>
      <c r="F2035" s="48">
        <v>22.940000999999999</v>
      </c>
      <c r="G2035" s="48">
        <v>48100</v>
      </c>
    </row>
    <row r="2036" spans="1:7" x14ac:dyDescent="0.25">
      <c r="A2036" s="49">
        <v>43501</v>
      </c>
      <c r="B2036" s="48">
        <v>22.74</v>
      </c>
      <c r="C2036" s="48">
        <v>22.799999</v>
      </c>
      <c r="D2036" s="48">
        <v>22.34</v>
      </c>
      <c r="E2036" s="48">
        <v>22.67</v>
      </c>
      <c r="F2036" s="48">
        <v>22.67</v>
      </c>
      <c r="G2036" s="48">
        <v>76900</v>
      </c>
    </row>
    <row r="2037" spans="1:7" x14ac:dyDescent="0.25">
      <c r="A2037" s="49">
        <v>43502</v>
      </c>
      <c r="B2037" s="48">
        <v>22.469999000000001</v>
      </c>
      <c r="C2037" s="48">
        <v>22.67</v>
      </c>
      <c r="D2037" s="48">
        <v>22.43</v>
      </c>
      <c r="E2037" s="48">
        <v>22.52</v>
      </c>
      <c r="F2037" s="48">
        <v>22.52</v>
      </c>
      <c r="G2037" s="48">
        <v>19700</v>
      </c>
    </row>
    <row r="2038" spans="1:7" x14ac:dyDescent="0.25">
      <c r="A2038" s="49">
        <v>43503</v>
      </c>
      <c r="B2038" s="48">
        <v>22.49</v>
      </c>
      <c r="C2038" s="48">
        <v>23.24</v>
      </c>
      <c r="D2038" s="48">
        <v>22.49</v>
      </c>
      <c r="E2038" s="48">
        <v>22.75</v>
      </c>
      <c r="F2038" s="48">
        <v>22.75</v>
      </c>
      <c r="G2038" s="48">
        <v>22000</v>
      </c>
    </row>
    <row r="2039" spans="1:7" x14ac:dyDescent="0.25">
      <c r="A2039" s="49">
        <v>43504</v>
      </c>
      <c r="B2039" s="48">
        <v>23.02</v>
      </c>
      <c r="C2039" s="48">
        <v>23.16</v>
      </c>
      <c r="D2039" s="48">
        <v>22.67</v>
      </c>
      <c r="E2039" s="48">
        <v>22.75</v>
      </c>
      <c r="F2039" s="48">
        <v>22.75</v>
      </c>
      <c r="G2039" s="48">
        <v>118600</v>
      </c>
    </row>
    <row r="2040" spans="1:7" x14ac:dyDescent="0.25">
      <c r="A2040" s="49">
        <v>43507</v>
      </c>
      <c r="B2040" s="48">
        <v>22.559999000000001</v>
      </c>
      <c r="C2040" s="48">
        <v>22.860001</v>
      </c>
      <c r="D2040" s="48">
        <v>22.559999000000001</v>
      </c>
      <c r="E2040" s="48">
        <v>22.66</v>
      </c>
      <c r="F2040" s="48">
        <v>22.66</v>
      </c>
      <c r="G2040" s="48">
        <v>20500</v>
      </c>
    </row>
    <row r="2041" spans="1:7" x14ac:dyDescent="0.25">
      <c r="A2041" s="49">
        <v>43508</v>
      </c>
      <c r="B2041" s="48">
        <v>22.309999000000001</v>
      </c>
      <c r="C2041" s="48">
        <v>22.59</v>
      </c>
      <c r="D2041" s="48">
        <v>22.309999000000001</v>
      </c>
      <c r="E2041" s="48">
        <v>22.559999000000001</v>
      </c>
      <c r="F2041" s="48">
        <v>22.559999000000001</v>
      </c>
      <c r="G2041" s="48">
        <v>11100</v>
      </c>
    </row>
    <row r="2042" spans="1:7" x14ac:dyDescent="0.25">
      <c r="A2042" s="49">
        <v>43509</v>
      </c>
      <c r="B2042" s="48">
        <v>22.4</v>
      </c>
      <c r="C2042" s="48">
        <v>22.450001</v>
      </c>
      <c r="D2042" s="48">
        <v>22.35</v>
      </c>
      <c r="E2042" s="48">
        <v>22.370000999999998</v>
      </c>
      <c r="F2042" s="48">
        <v>22.370000999999998</v>
      </c>
      <c r="G2042" s="48">
        <v>21300</v>
      </c>
    </row>
    <row r="2043" spans="1:7" x14ac:dyDescent="0.25">
      <c r="A2043" s="49">
        <v>43510</v>
      </c>
      <c r="B2043" s="48">
        <v>22.610001</v>
      </c>
      <c r="C2043" s="48">
        <v>22.65</v>
      </c>
      <c r="D2043" s="48">
        <v>22.32</v>
      </c>
      <c r="E2043" s="48">
        <v>22.52</v>
      </c>
      <c r="F2043" s="48">
        <v>22.52</v>
      </c>
      <c r="G2043" s="48">
        <v>17600</v>
      </c>
    </row>
    <row r="2044" spans="1:7" x14ac:dyDescent="0.25">
      <c r="A2044" s="49">
        <v>43511</v>
      </c>
      <c r="B2044" s="48">
        <v>22.35</v>
      </c>
      <c r="C2044" s="48">
        <v>22.49</v>
      </c>
      <c r="D2044" s="48">
        <v>22.290001</v>
      </c>
      <c r="E2044" s="48">
        <v>22.32</v>
      </c>
      <c r="F2044" s="48">
        <v>22.32</v>
      </c>
      <c r="G2044" s="48">
        <v>73300</v>
      </c>
    </row>
    <row r="2045" spans="1:7" x14ac:dyDescent="0.25">
      <c r="A2045" s="49">
        <v>43515</v>
      </c>
      <c r="B2045" s="48">
        <v>22.33</v>
      </c>
      <c r="C2045" s="48">
        <v>22.33</v>
      </c>
      <c r="D2045" s="48">
        <v>22.02</v>
      </c>
      <c r="E2045" s="48">
        <v>22.110001</v>
      </c>
      <c r="F2045" s="48">
        <v>22.110001</v>
      </c>
      <c r="G2045" s="48">
        <v>21500</v>
      </c>
    </row>
    <row r="2046" spans="1:7" x14ac:dyDescent="0.25">
      <c r="A2046" s="49">
        <v>43516</v>
      </c>
      <c r="B2046" s="48">
        <v>22.09</v>
      </c>
      <c r="C2046" s="48">
        <v>22.25</v>
      </c>
      <c r="D2046" s="48">
        <v>21.889999</v>
      </c>
      <c r="E2046" s="48">
        <v>21.940000999999999</v>
      </c>
      <c r="F2046" s="48">
        <v>21.940000999999999</v>
      </c>
      <c r="G2046" s="48">
        <v>34900</v>
      </c>
    </row>
    <row r="2047" spans="1:7" x14ac:dyDescent="0.25">
      <c r="A2047" s="49">
        <v>43517</v>
      </c>
      <c r="B2047" s="48">
        <v>22.15</v>
      </c>
      <c r="C2047" s="48">
        <v>22.190000999999999</v>
      </c>
      <c r="D2047" s="48">
        <v>21.799999</v>
      </c>
      <c r="E2047" s="48">
        <v>21.98</v>
      </c>
      <c r="F2047" s="48">
        <v>21.98</v>
      </c>
      <c r="G2047" s="48">
        <v>17500</v>
      </c>
    </row>
    <row r="2048" spans="1:7" x14ac:dyDescent="0.25">
      <c r="A2048" s="49">
        <v>43518</v>
      </c>
      <c r="B2048" s="48">
        <v>21.959999</v>
      </c>
      <c r="C2048" s="48">
        <v>21.959999</v>
      </c>
      <c r="D2048" s="48">
        <v>21.58</v>
      </c>
      <c r="E2048" s="48">
        <v>21.67</v>
      </c>
      <c r="F2048" s="48">
        <v>21.67</v>
      </c>
      <c r="G2048" s="48">
        <v>23800</v>
      </c>
    </row>
    <row r="2049" spans="1:7" x14ac:dyDescent="0.25">
      <c r="A2049" s="49">
        <v>43521</v>
      </c>
      <c r="B2049" s="48">
        <v>21.450001</v>
      </c>
      <c r="C2049" s="48">
        <v>21.59</v>
      </c>
      <c r="D2049" s="48">
        <v>21.15</v>
      </c>
      <c r="E2049" s="48">
        <v>21.530000999999999</v>
      </c>
      <c r="F2049" s="48">
        <v>21.530000999999999</v>
      </c>
      <c r="G2049" s="48">
        <v>105300</v>
      </c>
    </row>
    <row r="2050" spans="1:7" x14ac:dyDescent="0.25">
      <c r="A2050" s="49">
        <v>43522</v>
      </c>
      <c r="B2050" s="48">
        <v>21.690000999999999</v>
      </c>
      <c r="C2050" s="48">
        <v>21.76</v>
      </c>
      <c r="D2050" s="48">
        <v>21.450001</v>
      </c>
      <c r="E2050" s="48">
        <v>21.68</v>
      </c>
      <c r="F2050" s="48">
        <v>21.68</v>
      </c>
      <c r="G2050" s="48">
        <v>19500</v>
      </c>
    </row>
    <row r="2051" spans="1:7" x14ac:dyDescent="0.25">
      <c r="A2051" s="49">
        <v>43523</v>
      </c>
      <c r="B2051" s="48">
        <v>21.75</v>
      </c>
      <c r="C2051" s="48">
        <v>21.969999000000001</v>
      </c>
      <c r="D2051" s="48">
        <v>21.42</v>
      </c>
      <c r="E2051" s="48">
        <v>21.559999000000001</v>
      </c>
      <c r="F2051" s="48">
        <v>21.559999000000001</v>
      </c>
      <c r="G2051" s="48">
        <v>33100</v>
      </c>
    </row>
    <row r="2052" spans="1:7" x14ac:dyDescent="0.25">
      <c r="A2052" s="49">
        <v>43524</v>
      </c>
      <c r="B2052" s="48">
        <v>21.59</v>
      </c>
      <c r="C2052" s="48">
        <v>21.610001</v>
      </c>
      <c r="D2052" s="48">
        <v>21.379999000000002</v>
      </c>
      <c r="E2052" s="48">
        <v>21.5</v>
      </c>
      <c r="F2052" s="48">
        <v>21.5</v>
      </c>
      <c r="G2052" s="48">
        <v>114000</v>
      </c>
    </row>
    <row r="2053" spans="1:7" x14ac:dyDescent="0.25">
      <c r="A2053" s="49">
        <v>43525</v>
      </c>
      <c r="B2053" s="48">
        <v>21.33</v>
      </c>
      <c r="C2053" s="48">
        <v>21.4</v>
      </c>
      <c r="D2053" s="48">
        <v>21.07</v>
      </c>
      <c r="E2053" s="48">
        <v>21.129999000000002</v>
      </c>
      <c r="F2053" s="48">
        <v>21.129999000000002</v>
      </c>
      <c r="G2053" s="48">
        <v>44100</v>
      </c>
    </row>
    <row r="2054" spans="1:7" x14ac:dyDescent="0.25">
      <c r="A2054" s="49">
        <v>43528</v>
      </c>
      <c r="B2054" s="48">
        <v>21.110001</v>
      </c>
      <c r="C2054" s="48">
        <v>21.68</v>
      </c>
      <c r="D2054" s="48">
        <v>21.040001</v>
      </c>
      <c r="E2054" s="48">
        <v>21.440000999999999</v>
      </c>
      <c r="F2054" s="48">
        <v>21.440000999999999</v>
      </c>
      <c r="G2054" s="48">
        <v>33100</v>
      </c>
    </row>
    <row r="2055" spans="1:7" x14ac:dyDescent="0.25">
      <c r="A2055" s="49">
        <v>43529</v>
      </c>
      <c r="B2055" s="48">
        <v>21.379999000000002</v>
      </c>
      <c r="C2055" s="48">
        <v>21.610001</v>
      </c>
      <c r="D2055" s="48">
        <v>21.32</v>
      </c>
      <c r="E2055" s="48">
        <v>21.4</v>
      </c>
      <c r="F2055" s="48">
        <v>21.4</v>
      </c>
      <c r="G2055" s="48">
        <v>11800</v>
      </c>
    </row>
    <row r="2056" spans="1:7" x14ac:dyDescent="0.25">
      <c r="A2056" s="49">
        <v>43530</v>
      </c>
      <c r="B2056" s="48">
        <v>21.469999000000001</v>
      </c>
      <c r="C2056" s="48">
        <v>21.790001</v>
      </c>
      <c r="D2056" s="48">
        <v>21.469999000000001</v>
      </c>
      <c r="E2056" s="48">
        <v>21.77</v>
      </c>
      <c r="F2056" s="48">
        <v>21.77</v>
      </c>
      <c r="G2056" s="48">
        <v>18200</v>
      </c>
    </row>
    <row r="2057" spans="1:7" x14ac:dyDescent="0.25">
      <c r="A2057" s="49">
        <v>43531</v>
      </c>
      <c r="B2057" s="48">
        <v>22.110001</v>
      </c>
      <c r="C2057" s="48">
        <v>22.309999000000001</v>
      </c>
      <c r="D2057" s="48">
        <v>21.93</v>
      </c>
      <c r="E2057" s="48">
        <v>22.17</v>
      </c>
      <c r="F2057" s="48">
        <v>22.17</v>
      </c>
      <c r="G2057" s="48">
        <v>36100</v>
      </c>
    </row>
    <row r="2058" spans="1:7" x14ac:dyDescent="0.25">
      <c r="A2058" s="49">
        <v>43532</v>
      </c>
      <c r="B2058" s="48">
        <v>22.57</v>
      </c>
      <c r="C2058" s="48">
        <v>22.780000999999999</v>
      </c>
      <c r="D2058" s="48">
        <v>22.360001</v>
      </c>
      <c r="E2058" s="48">
        <v>22.360001</v>
      </c>
      <c r="F2058" s="48">
        <v>22.360001</v>
      </c>
      <c r="G2058" s="48">
        <v>64400</v>
      </c>
    </row>
    <row r="2059" spans="1:7" x14ac:dyDescent="0.25">
      <c r="A2059" s="49">
        <v>43535</v>
      </c>
      <c r="B2059" s="48">
        <v>22.09</v>
      </c>
      <c r="C2059" s="48">
        <v>22.09</v>
      </c>
      <c r="D2059" s="48">
        <v>21.6</v>
      </c>
      <c r="E2059" s="48">
        <v>21.6</v>
      </c>
      <c r="F2059" s="48">
        <v>21.6</v>
      </c>
      <c r="G2059" s="48">
        <v>25800</v>
      </c>
    </row>
    <row r="2060" spans="1:7" x14ac:dyDescent="0.25">
      <c r="A2060" s="49">
        <v>43536</v>
      </c>
      <c r="B2060" s="48">
        <v>21.4</v>
      </c>
      <c r="C2060" s="48">
        <v>21.559999000000001</v>
      </c>
      <c r="D2060" s="48">
        <v>21.35</v>
      </c>
      <c r="E2060" s="48">
        <v>21.4</v>
      </c>
      <c r="F2060" s="48">
        <v>21.4</v>
      </c>
      <c r="G2060" s="48">
        <v>40800</v>
      </c>
    </row>
    <row r="2061" spans="1:7" x14ac:dyDescent="0.25">
      <c r="A2061" s="49">
        <v>43537</v>
      </c>
      <c r="B2061" s="48">
        <v>21.34</v>
      </c>
      <c r="C2061" s="48">
        <v>21.389999</v>
      </c>
      <c r="D2061" s="48">
        <v>21.209999</v>
      </c>
      <c r="E2061" s="48">
        <v>21.25</v>
      </c>
      <c r="F2061" s="48">
        <v>21.25</v>
      </c>
      <c r="G2061" s="48">
        <v>44200</v>
      </c>
    </row>
    <row r="2062" spans="1:7" x14ac:dyDescent="0.25">
      <c r="A2062" s="49">
        <v>43538</v>
      </c>
      <c r="B2062" s="48">
        <v>21.23</v>
      </c>
      <c r="C2062" s="48">
        <v>21.33</v>
      </c>
      <c r="D2062" s="48">
        <v>21.129999000000002</v>
      </c>
      <c r="E2062" s="48">
        <v>21.209999</v>
      </c>
      <c r="F2062" s="48">
        <v>21.209999</v>
      </c>
      <c r="G2062" s="48">
        <v>10500</v>
      </c>
    </row>
    <row r="2063" spans="1:7" x14ac:dyDescent="0.25">
      <c r="A2063" s="49">
        <v>43539</v>
      </c>
      <c r="B2063" s="48">
        <v>21.15</v>
      </c>
      <c r="C2063" s="48">
        <v>21.25</v>
      </c>
      <c r="D2063" s="48">
        <v>21.01</v>
      </c>
      <c r="E2063" s="48">
        <v>21.120000999999998</v>
      </c>
      <c r="F2063" s="48">
        <v>21.120000999999998</v>
      </c>
      <c r="G2063" s="48">
        <v>82600</v>
      </c>
    </row>
    <row r="2064" spans="1:7" x14ac:dyDescent="0.25">
      <c r="A2064" s="49">
        <v>43542</v>
      </c>
      <c r="B2064" s="48">
        <v>21.110001</v>
      </c>
      <c r="C2064" s="48">
        <v>21.23</v>
      </c>
      <c r="D2064" s="48">
        <v>21.01</v>
      </c>
      <c r="E2064" s="48">
        <v>21.1</v>
      </c>
      <c r="F2064" s="48">
        <v>21.1</v>
      </c>
      <c r="G2064" s="48">
        <v>66100</v>
      </c>
    </row>
    <row r="2065" spans="1:7" x14ac:dyDescent="0.25">
      <c r="A2065" s="49">
        <v>43543</v>
      </c>
      <c r="B2065" s="48">
        <v>21.030000999999999</v>
      </c>
      <c r="C2065" s="48">
        <v>21.5</v>
      </c>
      <c r="D2065" s="48">
        <v>21.030000999999999</v>
      </c>
      <c r="E2065" s="48">
        <v>21.33</v>
      </c>
      <c r="F2065" s="48">
        <v>21.33</v>
      </c>
      <c r="G2065" s="48">
        <v>25800</v>
      </c>
    </row>
    <row r="2066" spans="1:7" x14ac:dyDescent="0.25">
      <c r="A2066" s="49">
        <v>43544</v>
      </c>
      <c r="B2066" s="48">
        <v>21.370000999999998</v>
      </c>
      <c r="C2066" s="48">
        <v>21.65</v>
      </c>
      <c r="D2066" s="48">
        <v>21.15</v>
      </c>
      <c r="E2066" s="48">
        <v>21.4</v>
      </c>
      <c r="F2066" s="48">
        <v>21.4</v>
      </c>
      <c r="G2066" s="48">
        <v>111700</v>
      </c>
    </row>
    <row r="2067" spans="1:7" x14ac:dyDescent="0.25">
      <c r="A2067" s="49">
        <v>43545</v>
      </c>
      <c r="B2067" s="48">
        <v>21.65</v>
      </c>
      <c r="C2067" s="48">
        <v>21.65</v>
      </c>
      <c r="D2067" s="48">
        <v>21.15</v>
      </c>
      <c r="E2067" s="48">
        <v>21.32</v>
      </c>
      <c r="F2067" s="48">
        <v>21.32</v>
      </c>
      <c r="G2067" s="48">
        <v>30600</v>
      </c>
    </row>
    <row r="2068" spans="1:7" x14ac:dyDescent="0.25">
      <c r="A2068" s="49">
        <v>43546</v>
      </c>
      <c r="B2068" s="48">
        <v>21.5</v>
      </c>
      <c r="C2068" s="48">
        <v>22.110001</v>
      </c>
      <c r="D2068" s="48">
        <v>21.299999</v>
      </c>
      <c r="E2068" s="48">
        <v>22.030000999999999</v>
      </c>
      <c r="F2068" s="48">
        <v>22.030000999999999</v>
      </c>
      <c r="G2068" s="48">
        <v>90800</v>
      </c>
    </row>
    <row r="2069" spans="1:7" x14ac:dyDescent="0.25">
      <c r="A2069" s="49">
        <v>43549</v>
      </c>
      <c r="B2069" s="48">
        <v>22.07</v>
      </c>
      <c r="C2069" s="48">
        <v>22.34</v>
      </c>
      <c r="D2069" s="48">
        <v>21.860001</v>
      </c>
      <c r="E2069" s="48">
        <v>22.190000999999999</v>
      </c>
      <c r="F2069" s="48">
        <v>22.190000999999999</v>
      </c>
      <c r="G2069" s="48">
        <v>94600</v>
      </c>
    </row>
    <row r="2070" spans="1:7" x14ac:dyDescent="0.25">
      <c r="A2070" s="49">
        <v>43550</v>
      </c>
      <c r="B2070" s="48">
        <v>21.889999</v>
      </c>
      <c r="C2070" s="48">
        <v>22.040001</v>
      </c>
      <c r="D2070" s="48">
        <v>21.690000999999999</v>
      </c>
      <c r="E2070" s="48">
        <v>21.870000999999998</v>
      </c>
      <c r="F2070" s="48">
        <v>21.870000999999998</v>
      </c>
      <c r="G2070" s="48">
        <v>53200</v>
      </c>
    </row>
    <row r="2071" spans="1:7" x14ac:dyDescent="0.25">
      <c r="A2071" s="49">
        <v>43551</v>
      </c>
      <c r="B2071" s="48">
        <v>21.93</v>
      </c>
      <c r="C2071" s="48">
        <v>22.299999</v>
      </c>
      <c r="D2071" s="48">
        <v>21.889999</v>
      </c>
      <c r="E2071" s="48">
        <v>22.139999</v>
      </c>
      <c r="F2071" s="48">
        <v>22.139999</v>
      </c>
      <c r="G2071" s="48">
        <v>15400</v>
      </c>
    </row>
    <row r="2072" spans="1:7" x14ac:dyDescent="0.25">
      <c r="A2072" s="49">
        <v>43552</v>
      </c>
      <c r="B2072" s="48">
        <v>22.15</v>
      </c>
      <c r="C2072" s="48">
        <v>22.280000999999999</v>
      </c>
      <c r="D2072" s="48">
        <v>21.969999000000001</v>
      </c>
      <c r="E2072" s="48">
        <v>22.01</v>
      </c>
      <c r="F2072" s="48">
        <v>22.01</v>
      </c>
      <c r="G2072" s="48">
        <v>7900</v>
      </c>
    </row>
    <row r="2073" spans="1:7" x14ac:dyDescent="0.25">
      <c r="A2073" s="49">
        <v>43553</v>
      </c>
      <c r="B2073" s="48">
        <v>21.870000999999998</v>
      </c>
      <c r="C2073" s="48">
        <v>21.889999</v>
      </c>
      <c r="D2073" s="48">
        <v>21.559999000000001</v>
      </c>
      <c r="E2073" s="48">
        <v>21.59</v>
      </c>
      <c r="F2073" s="48">
        <v>21.59</v>
      </c>
      <c r="G2073" s="48">
        <v>17600</v>
      </c>
    </row>
    <row r="2074" spans="1:7" x14ac:dyDescent="0.25">
      <c r="A2074" s="49">
        <v>43556</v>
      </c>
      <c r="B2074" s="48">
        <v>21.4</v>
      </c>
      <c r="C2074" s="48">
        <v>21.48</v>
      </c>
      <c r="D2074" s="48">
        <v>21.280000999999999</v>
      </c>
      <c r="E2074" s="48">
        <v>21.32</v>
      </c>
      <c r="F2074" s="48">
        <v>21.32</v>
      </c>
      <c r="G2074" s="48">
        <v>32300</v>
      </c>
    </row>
    <row r="2075" spans="1:7" x14ac:dyDescent="0.25">
      <c r="A2075" s="49">
        <v>43557</v>
      </c>
      <c r="B2075" s="48">
        <v>21.559999000000001</v>
      </c>
      <c r="C2075" s="48">
        <v>21.559999000000001</v>
      </c>
      <c r="D2075" s="48">
        <v>21.360001</v>
      </c>
      <c r="E2075" s="48">
        <v>21.41</v>
      </c>
      <c r="F2075" s="48">
        <v>21.41</v>
      </c>
      <c r="G2075" s="48">
        <v>5600</v>
      </c>
    </row>
    <row r="2076" spans="1:7" x14ac:dyDescent="0.25">
      <c r="A2076" s="49">
        <v>43558</v>
      </c>
      <c r="B2076" s="48">
        <v>21.309999000000001</v>
      </c>
      <c r="C2076" s="48">
        <v>21.530000999999999</v>
      </c>
      <c r="D2076" s="48">
        <v>21.280000999999999</v>
      </c>
      <c r="E2076" s="48">
        <v>21.42</v>
      </c>
      <c r="F2076" s="48">
        <v>21.42</v>
      </c>
      <c r="G2076" s="48">
        <v>18700</v>
      </c>
    </row>
    <row r="2077" spans="1:7" x14ac:dyDescent="0.25">
      <c r="A2077" s="49">
        <v>43559</v>
      </c>
      <c r="B2077" s="48">
        <v>21.299999</v>
      </c>
      <c r="C2077" s="48">
        <v>21.4</v>
      </c>
      <c r="D2077" s="48">
        <v>21.299999</v>
      </c>
      <c r="E2077" s="48">
        <v>21.379999000000002</v>
      </c>
      <c r="F2077" s="48">
        <v>21.379999000000002</v>
      </c>
      <c r="G2077" s="48">
        <v>5100</v>
      </c>
    </row>
    <row r="2078" spans="1:7" x14ac:dyDescent="0.25">
      <c r="A2078" s="49">
        <v>43560</v>
      </c>
      <c r="B2078" s="48">
        <v>21.32</v>
      </c>
      <c r="C2078" s="48">
        <v>21.32</v>
      </c>
      <c r="D2078" s="48">
        <v>21.120000999999998</v>
      </c>
      <c r="E2078" s="48">
        <v>21.120000999999998</v>
      </c>
      <c r="F2078" s="48">
        <v>21.120000999999998</v>
      </c>
      <c r="G2078" s="48">
        <v>59100</v>
      </c>
    </row>
    <row r="2079" spans="1:7" x14ac:dyDescent="0.25">
      <c r="A2079" s="49">
        <v>43563</v>
      </c>
      <c r="B2079" s="48">
        <v>21.370000999999998</v>
      </c>
      <c r="C2079" s="48">
        <v>21.370000999999998</v>
      </c>
      <c r="D2079" s="48">
        <v>20.91</v>
      </c>
      <c r="E2079" s="48">
        <v>21</v>
      </c>
      <c r="F2079" s="48">
        <v>21</v>
      </c>
      <c r="G2079" s="48">
        <v>43600</v>
      </c>
    </row>
    <row r="2080" spans="1:7" x14ac:dyDescent="0.25">
      <c r="A2080" s="49">
        <v>43564</v>
      </c>
      <c r="B2080" s="48">
        <v>21.25</v>
      </c>
      <c r="C2080" s="48">
        <v>21.48</v>
      </c>
      <c r="D2080" s="48">
        <v>21.129999000000002</v>
      </c>
      <c r="E2080" s="48">
        <v>21.4</v>
      </c>
      <c r="F2080" s="48">
        <v>21.4</v>
      </c>
      <c r="G2080" s="48">
        <v>61200</v>
      </c>
    </row>
    <row r="2081" spans="1:7" x14ac:dyDescent="0.25">
      <c r="A2081" s="49">
        <v>43565</v>
      </c>
      <c r="B2081" s="48">
        <v>21.280000999999999</v>
      </c>
      <c r="C2081" s="48">
        <v>21.4</v>
      </c>
      <c r="D2081" s="48">
        <v>21.139999</v>
      </c>
      <c r="E2081" s="48">
        <v>21.280000999999999</v>
      </c>
      <c r="F2081" s="48">
        <v>21.280000999999999</v>
      </c>
      <c r="G2081" s="48">
        <v>49400</v>
      </c>
    </row>
    <row r="2082" spans="1:7" x14ac:dyDescent="0.25">
      <c r="A2082" s="49">
        <v>43566</v>
      </c>
      <c r="B2082" s="48">
        <v>21.25</v>
      </c>
      <c r="C2082" s="48">
        <v>21.25</v>
      </c>
      <c r="D2082" s="48">
        <v>21.02</v>
      </c>
      <c r="E2082" s="48">
        <v>21.1</v>
      </c>
      <c r="F2082" s="48">
        <v>21.1</v>
      </c>
      <c r="G2082" s="48">
        <v>10400</v>
      </c>
    </row>
    <row r="2083" spans="1:7" x14ac:dyDescent="0.25">
      <c r="A2083" s="49">
        <v>43567</v>
      </c>
      <c r="B2083" s="48">
        <v>20.99</v>
      </c>
      <c r="C2083" s="48">
        <v>21.17</v>
      </c>
      <c r="D2083" s="48">
        <v>20.780000999999999</v>
      </c>
      <c r="E2083" s="48">
        <v>21</v>
      </c>
      <c r="F2083" s="48">
        <v>21</v>
      </c>
      <c r="G2083" s="48">
        <v>70800</v>
      </c>
    </row>
    <row r="2084" spans="1:7" x14ac:dyDescent="0.25">
      <c r="A2084" s="49">
        <v>43570</v>
      </c>
      <c r="B2084" s="48">
        <v>21</v>
      </c>
      <c r="C2084" s="48">
        <v>21.219999000000001</v>
      </c>
      <c r="D2084" s="48">
        <v>20.91</v>
      </c>
      <c r="E2084" s="48">
        <v>20.92</v>
      </c>
      <c r="F2084" s="48">
        <v>20.92</v>
      </c>
      <c r="G2084" s="48">
        <v>51600</v>
      </c>
    </row>
    <row r="2085" spans="1:7" x14ac:dyDescent="0.25">
      <c r="A2085" s="49">
        <v>43571</v>
      </c>
      <c r="B2085" s="48">
        <v>21.120000999999998</v>
      </c>
      <c r="C2085" s="48">
        <v>21.219999000000001</v>
      </c>
      <c r="D2085" s="48">
        <v>20.98</v>
      </c>
      <c r="E2085" s="48">
        <v>21.17</v>
      </c>
      <c r="F2085" s="48">
        <v>21.17</v>
      </c>
      <c r="G2085" s="48">
        <v>941000</v>
      </c>
    </row>
    <row r="2086" spans="1:7" x14ac:dyDescent="0.25">
      <c r="A2086" s="49">
        <v>43572</v>
      </c>
      <c r="B2086" s="48">
        <v>21.25</v>
      </c>
      <c r="C2086" s="48">
        <v>21.299999</v>
      </c>
      <c r="D2086" s="48">
        <v>21.09</v>
      </c>
      <c r="E2086" s="48">
        <v>21.190000999999999</v>
      </c>
      <c r="F2086" s="48">
        <v>21.190000999999999</v>
      </c>
      <c r="G2086" s="48">
        <v>70900</v>
      </c>
    </row>
    <row r="2087" spans="1:7" x14ac:dyDescent="0.25">
      <c r="A2087" s="49">
        <v>43573</v>
      </c>
      <c r="B2087" s="48">
        <v>21.25</v>
      </c>
      <c r="C2087" s="48">
        <v>21.290001</v>
      </c>
      <c r="D2087" s="48">
        <v>21.09</v>
      </c>
      <c r="E2087" s="48">
        <v>21.110001</v>
      </c>
      <c r="F2087" s="48">
        <v>21.110001</v>
      </c>
      <c r="G2087" s="48">
        <v>15100</v>
      </c>
    </row>
    <row r="2088" spans="1:7" x14ac:dyDescent="0.25">
      <c r="A2088" s="49">
        <v>43577</v>
      </c>
      <c r="B2088" s="48">
        <v>21.280000999999999</v>
      </c>
      <c r="C2088" s="48">
        <v>21.360001</v>
      </c>
      <c r="D2088" s="48">
        <v>20.950001</v>
      </c>
      <c r="E2088" s="48">
        <v>20.950001</v>
      </c>
      <c r="F2088" s="48">
        <v>20.950001</v>
      </c>
      <c r="G2088" s="48">
        <v>9400</v>
      </c>
    </row>
    <row r="2089" spans="1:7" x14ac:dyDescent="0.25">
      <c r="A2089" s="49">
        <v>43578</v>
      </c>
      <c r="B2089" s="48">
        <v>20.950001</v>
      </c>
      <c r="C2089" s="48">
        <v>21.09</v>
      </c>
      <c r="D2089" s="48">
        <v>20.85</v>
      </c>
      <c r="E2089" s="48">
        <v>21.09</v>
      </c>
      <c r="F2089" s="48">
        <v>21.09</v>
      </c>
      <c r="G2089" s="48">
        <v>54900</v>
      </c>
    </row>
    <row r="2090" spans="1:7" x14ac:dyDescent="0.25">
      <c r="A2090" s="49">
        <v>43579</v>
      </c>
      <c r="B2090" s="48">
        <v>20.98</v>
      </c>
      <c r="C2090" s="48">
        <v>21.15</v>
      </c>
      <c r="D2090" s="48">
        <v>20.950001</v>
      </c>
      <c r="E2090" s="48">
        <v>20.98</v>
      </c>
      <c r="F2090" s="48">
        <v>20.98</v>
      </c>
      <c r="G2090" s="48">
        <v>64800</v>
      </c>
    </row>
    <row r="2091" spans="1:7" x14ac:dyDescent="0.25">
      <c r="A2091" s="49">
        <v>43580</v>
      </c>
      <c r="B2091" s="48">
        <v>21.1</v>
      </c>
      <c r="C2091" s="48">
        <v>21.299999</v>
      </c>
      <c r="D2091" s="48">
        <v>20.9</v>
      </c>
      <c r="E2091" s="48">
        <v>21.299999</v>
      </c>
      <c r="F2091" s="48">
        <v>21.299999</v>
      </c>
      <c r="G2091" s="48">
        <v>18700</v>
      </c>
    </row>
    <row r="2092" spans="1:7" x14ac:dyDescent="0.25">
      <c r="A2092" s="49">
        <v>43581</v>
      </c>
      <c r="B2092" s="48">
        <v>21.299999</v>
      </c>
      <c r="C2092" s="48">
        <v>21.299999</v>
      </c>
      <c r="D2092" s="48">
        <v>21</v>
      </c>
      <c r="E2092" s="48">
        <v>21.030000999999999</v>
      </c>
      <c r="F2092" s="48">
        <v>21.030000999999999</v>
      </c>
      <c r="G2092" s="48">
        <v>17800</v>
      </c>
    </row>
    <row r="2093" spans="1:7" x14ac:dyDescent="0.25">
      <c r="A2093" s="49">
        <v>43584</v>
      </c>
      <c r="B2093" s="48">
        <v>21.09</v>
      </c>
      <c r="C2093" s="48">
        <v>21.23</v>
      </c>
      <c r="D2093" s="48">
        <v>21.049999</v>
      </c>
      <c r="E2093" s="48">
        <v>21.23</v>
      </c>
      <c r="F2093" s="48">
        <v>21.23</v>
      </c>
      <c r="G2093" s="48">
        <v>15800</v>
      </c>
    </row>
    <row r="2094" spans="1:7" x14ac:dyDescent="0.25">
      <c r="A2094" s="49">
        <v>43585</v>
      </c>
      <c r="B2094" s="48">
        <v>21.15</v>
      </c>
      <c r="C2094" s="48">
        <v>21.379999000000002</v>
      </c>
      <c r="D2094" s="48">
        <v>21.15</v>
      </c>
      <c r="E2094" s="48">
        <v>21.18</v>
      </c>
      <c r="F2094" s="48">
        <v>21.18</v>
      </c>
      <c r="G2094" s="48">
        <v>6800</v>
      </c>
    </row>
    <row r="2095" spans="1:7" x14ac:dyDescent="0.25">
      <c r="A2095" s="49">
        <v>43586</v>
      </c>
      <c r="B2095" s="48">
        <v>21.15</v>
      </c>
      <c r="C2095" s="48">
        <v>21.540001</v>
      </c>
      <c r="D2095" s="48">
        <v>21.040001</v>
      </c>
      <c r="E2095" s="48">
        <v>21.530000999999999</v>
      </c>
      <c r="F2095" s="48">
        <v>21.530000999999999</v>
      </c>
      <c r="G2095" s="48">
        <v>69800</v>
      </c>
    </row>
    <row r="2096" spans="1:7" x14ac:dyDescent="0.25">
      <c r="A2096" s="49">
        <v>43587</v>
      </c>
      <c r="B2096" s="48">
        <v>21.459999</v>
      </c>
      <c r="C2096" s="48">
        <v>21.84</v>
      </c>
      <c r="D2096" s="48">
        <v>21.379999000000002</v>
      </c>
      <c r="E2096" s="48">
        <v>21.68</v>
      </c>
      <c r="F2096" s="48">
        <v>21.68</v>
      </c>
      <c r="G2096" s="48">
        <v>95400</v>
      </c>
    </row>
    <row r="2097" spans="1:7" x14ac:dyDescent="0.25">
      <c r="A2097" s="49">
        <v>43588</v>
      </c>
      <c r="B2097" s="48">
        <v>21.459999</v>
      </c>
      <c r="C2097" s="48">
        <v>21.459999</v>
      </c>
      <c r="D2097" s="48">
        <v>21.120000999999998</v>
      </c>
      <c r="E2097" s="48">
        <v>21.17</v>
      </c>
      <c r="F2097" s="48">
        <v>21.17</v>
      </c>
      <c r="G2097" s="48">
        <v>18500</v>
      </c>
    </row>
    <row r="2098" spans="1:7" x14ac:dyDescent="0.25">
      <c r="A2098" s="49">
        <v>43591</v>
      </c>
      <c r="B2098" s="48">
        <v>22</v>
      </c>
      <c r="C2098" s="48">
        <v>22.02</v>
      </c>
      <c r="D2098" s="48">
        <v>21.35</v>
      </c>
      <c r="E2098" s="48">
        <v>21.4</v>
      </c>
      <c r="F2098" s="48">
        <v>21.4</v>
      </c>
      <c r="G2098" s="48">
        <v>96200</v>
      </c>
    </row>
    <row r="2099" spans="1:7" x14ac:dyDescent="0.25">
      <c r="A2099" s="49">
        <v>43592</v>
      </c>
      <c r="B2099" s="48">
        <v>21.99</v>
      </c>
      <c r="C2099" s="48">
        <v>22.82</v>
      </c>
      <c r="D2099" s="48">
        <v>21.860001</v>
      </c>
      <c r="E2099" s="48">
        <v>22.77</v>
      </c>
      <c r="F2099" s="48">
        <v>22.77</v>
      </c>
      <c r="G2099" s="48">
        <v>144400</v>
      </c>
    </row>
    <row r="2100" spans="1:7" x14ac:dyDescent="0.25">
      <c r="A2100" s="49">
        <v>43593</v>
      </c>
      <c r="B2100" s="48">
        <v>22.32</v>
      </c>
      <c r="C2100" s="48">
        <v>22.639999</v>
      </c>
      <c r="D2100" s="48">
        <v>22.030000999999999</v>
      </c>
      <c r="E2100" s="48">
        <v>22.33</v>
      </c>
      <c r="F2100" s="48">
        <v>22.33</v>
      </c>
      <c r="G2100" s="48">
        <v>129400</v>
      </c>
    </row>
    <row r="2101" spans="1:7" x14ac:dyDescent="0.25">
      <c r="A2101" s="49">
        <v>43594</v>
      </c>
      <c r="B2101" s="48">
        <v>22.77</v>
      </c>
      <c r="C2101" s="48">
        <v>22.93</v>
      </c>
      <c r="D2101" s="48">
        <v>22.290001</v>
      </c>
      <c r="E2101" s="48">
        <v>22.360001</v>
      </c>
      <c r="F2101" s="48">
        <v>22.360001</v>
      </c>
      <c r="G2101" s="48">
        <v>41100</v>
      </c>
    </row>
    <row r="2102" spans="1:7" x14ac:dyDescent="0.25">
      <c r="A2102" s="49">
        <v>43595</v>
      </c>
      <c r="B2102" s="48">
        <v>22.370000999999998</v>
      </c>
      <c r="C2102" s="48">
        <v>22.709999</v>
      </c>
      <c r="D2102" s="48">
        <v>21.629999000000002</v>
      </c>
      <c r="E2102" s="48">
        <v>21.629999000000002</v>
      </c>
      <c r="F2102" s="48">
        <v>21.629999000000002</v>
      </c>
      <c r="G2102" s="48">
        <v>46100</v>
      </c>
    </row>
    <row r="2103" spans="1:7" x14ac:dyDescent="0.25">
      <c r="A2103" s="49">
        <v>43598</v>
      </c>
      <c r="B2103" s="48">
        <v>22.799999</v>
      </c>
      <c r="C2103" s="48">
        <v>23.040001</v>
      </c>
      <c r="D2103" s="48">
        <v>22.469999000000001</v>
      </c>
      <c r="E2103" s="48">
        <v>23.01</v>
      </c>
      <c r="F2103" s="48">
        <v>23.01</v>
      </c>
      <c r="G2103" s="48">
        <v>44400</v>
      </c>
    </row>
    <row r="2104" spans="1:7" x14ac:dyDescent="0.25">
      <c r="A2104" s="49">
        <v>43599</v>
      </c>
      <c r="B2104" s="48">
        <v>22.66</v>
      </c>
      <c r="C2104" s="48">
        <v>22.66</v>
      </c>
      <c r="D2104" s="48">
        <v>22.219999000000001</v>
      </c>
      <c r="E2104" s="48">
        <v>22.25</v>
      </c>
      <c r="F2104" s="48">
        <v>22.25</v>
      </c>
      <c r="G2104" s="48">
        <v>213500</v>
      </c>
    </row>
    <row r="2105" spans="1:7" x14ac:dyDescent="0.25">
      <c r="A2105" s="49">
        <v>43600</v>
      </c>
      <c r="B2105" s="48">
        <v>22.389999</v>
      </c>
      <c r="C2105" s="48">
        <v>22.440000999999999</v>
      </c>
      <c r="D2105" s="48">
        <v>21.809999000000001</v>
      </c>
      <c r="E2105" s="48">
        <v>21.99</v>
      </c>
      <c r="F2105" s="48">
        <v>21.99</v>
      </c>
      <c r="G2105" s="48">
        <v>41500</v>
      </c>
    </row>
    <row r="2106" spans="1:7" x14ac:dyDescent="0.25">
      <c r="A2106" s="49">
        <v>43601</v>
      </c>
      <c r="B2106" s="48">
        <v>21.629999000000002</v>
      </c>
      <c r="C2106" s="48">
        <v>21.700001</v>
      </c>
      <c r="D2106" s="48">
        <v>21.51</v>
      </c>
      <c r="E2106" s="48">
        <v>21.700001</v>
      </c>
      <c r="F2106" s="48">
        <v>21.700001</v>
      </c>
      <c r="G2106" s="48">
        <v>19400</v>
      </c>
    </row>
    <row r="2107" spans="1:7" x14ac:dyDescent="0.25">
      <c r="A2107" s="49">
        <v>43602</v>
      </c>
      <c r="B2107" s="48">
        <v>22.110001</v>
      </c>
      <c r="C2107" s="48">
        <v>22.110001</v>
      </c>
      <c r="D2107" s="48">
        <v>21.68</v>
      </c>
      <c r="E2107" s="48">
        <v>21.809999000000001</v>
      </c>
      <c r="F2107" s="48">
        <v>21.809999000000001</v>
      </c>
      <c r="G2107" s="48">
        <v>18600</v>
      </c>
    </row>
    <row r="2108" spans="1:7" x14ac:dyDescent="0.25">
      <c r="A2108" s="49">
        <v>43605</v>
      </c>
      <c r="B2108" s="48">
        <v>22.07</v>
      </c>
      <c r="C2108" s="48">
        <v>22.08</v>
      </c>
      <c r="D2108" s="48">
        <v>21.76</v>
      </c>
      <c r="E2108" s="48">
        <v>21.959999</v>
      </c>
      <c r="F2108" s="48">
        <v>21.959999</v>
      </c>
      <c r="G2108" s="48">
        <v>35100</v>
      </c>
    </row>
    <row r="2109" spans="1:7" x14ac:dyDescent="0.25">
      <c r="A2109" s="49">
        <v>43606</v>
      </c>
      <c r="B2109" s="48">
        <v>21.82</v>
      </c>
      <c r="C2109" s="48">
        <v>21.82</v>
      </c>
      <c r="D2109" s="48">
        <v>21.610001</v>
      </c>
      <c r="E2109" s="48">
        <v>21.68</v>
      </c>
      <c r="F2109" s="48">
        <v>21.68</v>
      </c>
      <c r="G2109" s="48">
        <v>12100</v>
      </c>
    </row>
    <row r="2110" spans="1:7" x14ac:dyDescent="0.25">
      <c r="A2110" s="49">
        <v>43607</v>
      </c>
      <c r="B2110" s="48">
        <v>21.68</v>
      </c>
      <c r="C2110" s="48">
        <v>21.809999000000001</v>
      </c>
      <c r="D2110" s="48">
        <v>21.58</v>
      </c>
      <c r="E2110" s="48">
        <v>21.58</v>
      </c>
      <c r="F2110" s="48">
        <v>21.58</v>
      </c>
      <c r="G2110" s="48">
        <v>7600</v>
      </c>
    </row>
    <row r="2111" spans="1:7" x14ac:dyDescent="0.25">
      <c r="A2111" s="49">
        <v>43608</v>
      </c>
      <c r="B2111" s="48">
        <v>22.1</v>
      </c>
      <c r="C2111" s="48">
        <v>22.309999000000001</v>
      </c>
      <c r="D2111" s="48">
        <v>22.07</v>
      </c>
      <c r="E2111" s="48">
        <v>22.15</v>
      </c>
      <c r="F2111" s="48">
        <v>22.15</v>
      </c>
      <c r="G2111" s="48">
        <v>31300</v>
      </c>
    </row>
    <row r="2112" spans="1:7" x14ac:dyDescent="0.25">
      <c r="A2112" s="49">
        <v>43609</v>
      </c>
      <c r="B2112" s="48">
        <v>21.969999000000001</v>
      </c>
      <c r="C2112" s="48">
        <v>22.33</v>
      </c>
      <c r="D2112" s="48">
        <v>21.84</v>
      </c>
      <c r="E2112" s="48">
        <v>22.290001</v>
      </c>
      <c r="F2112" s="48">
        <v>22.290001</v>
      </c>
      <c r="G2112" s="48">
        <v>67100</v>
      </c>
    </row>
    <row r="2113" spans="1:7" x14ac:dyDescent="0.25">
      <c r="A2113" s="49">
        <v>43613</v>
      </c>
      <c r="B2113" s="48">
        <v>22.200001</v>
      </c>
      <c r="C2113" s="48">
        <v>22.42</v>
      </c>
      <c r="D2113" s="48">
        <v>21.940000999999999</v>
      </c>
      <c r="E2113" s="48">
        <v>22.34</v>
      </c>
      <c r="F2113" s="48">
        <v>22.34</v>
      </c>
      <c r="G2113" s="48">
        <v>22500</v>
      </c>
    </row>
    <row r="2114" spans="1:7" x14ac:dyDescent="0.25">
      <c r="A2114" s="49">
        <v>43614</v>
      </c>
      <c r="B2114" s="48">
        <v>22.549999</v>
      </c>
      <c r="C2114" s="48">
        <v>22.700001</v>
      </c>
      <c r="D2114" s="48">
        <v>22.360001</v>
      </c>
      <c r="E2114" s="48">
        <v>22.58</v>
      </c>
      <c r="F2114" s="48">
        <v>22.58</v>
      </c>
      <c r="G2114" s="48">
        <v>45600</v>
      </c>
    </row>
    <row r="2115" spans="1:7" x14ac:dyDescent="0.25">
      <c r="A2115" s="49">
        <v>43615</v>
      </c>
      <c r="B2115" s="48">
        <v>22.48</v>
      </c>
      <c r="C2115" s="48">
        <v>22.68</v>
      </c>
      <c r="D2115" s="48">
        <v>22.379999000000002</v>
      </c>
      <c r="E2115" s="48">
        <v>22.440000999999999</v>
      </c>
      <c r="F2115" s="48">
        <v>22.440000999999999</v>
      </c>
      <c r="G2115" s="48">
        <v>16100</v>
      </c>
    </row>
    <row r="2116" spans="1:7" x14ac:dyDescent="0.25">
      <c r="A2116" s="49">
        <v>43616</v>
      </c>
      <c r="B2116" s="48">
        <v>22.85</v>
      </c>
      <c r="C2116" s="48">
        <v>22.950001</v>
      </c>
      <c r="D2116" s="48">
        <v>22.76</v>
      </c>
      <c r="E2116" s="48">
        <v>22.879999000000002</v>
      </c>
      <c r="F2116" s="48">
        <v>22.879999000000002</v>
      </c>
      <c r="G2116" s="48">
        <v>24800</v>
      </c>
    </row>
    <row r="2117" spans="1:7" x14ac:dyDescent="0.25">
      <c r="A2117" s="49">
        <v>43619</v>
      </c>
      <c r="B2117" s="48">
        <v>22.879999000000002</v>
      </c>
      <c r="C2117" s="48">
        <v>23.26</v>
      </c>
      <c r="D2117" s="48">
        <v>22.58</v>
      </c>
      <c r="E2117" s="48">
        <v>22.91</v>
      </c>
      <c r="F2117" s="48">
        <v>22.91</v>
      </c>
      <c r="G2117" s="48">
        <v>76900</v>
      </c>
    </row>
    <row r="2118" spans="1:7" x14ac:dyDescent="0.25">
      <c r="A2118" s="49">
        <v>43620</v>
      </c>
      <c r="B2118" s="48">
        <v>22.51</v>
      </c>
      <c r="C2118" s="48">
        <v>22.66</v>
      </c>
      <c r="D2118" s="48">
        <v>22.23</v>
      </c>
      <c r="E2118" s="48">
        <v>22.27</v>
      </c>
      <c r="F2118" s="48">
        <v>22.27</v>
      </c>
      <c r="G2118" s="48">
        <v>60800</v>
      </c>
    </row>
    <row r="2119" spans="1:7" x14ac:dyDescent="0.25">
      <c r="A2119" s="49">
        <v>43621</v>
      </c>
      <c r="B2119" s="48">
        <v>22.1</v>
      </c>
      <c r="C2119" s="48">
        <v>22.23</v>
      </c>
      <c r="D2119" s="48">
        <v>21.950001</v>
      </c>
      <c r="E2119" s="48">
        <v>22</v>
      </c>
      <c r="F2119" s="48">
        <v>22</v>
      </c>
      <c r="G2119" s="48">
        <v>31800</v>
      </c>
    </row>
    <row r="2120" spans="1:7" x14ac:dyDescent="0.25">
      <c r="A2120" s="49">
        <v>43622</v>
      </c>
      <c r="B2120" s="48">
        <v>22.02</v>
      </c>
      <c r="C2120" s="48">
        <v>22.07</v>
      </c>
      <c r="D2120" s="48">
        <v>21.790001</v>
      </c>
      <c r="E2120" s="48">
        <v>21.889999</v>
      </c>
      <c r="F2120" s="48">
        <v>21.889999</v>
      </c>
      <c r="G2120" s="48">
        <v>47600</v>
      </c>
    </row>
    <row r="2121" spans="1:7" x14ac:dyDescent="0.25">
      <c r="A2121" s="49">
        <v>43623</v>
      </c>
      <c r="B2121" s="48">
        <v>21.82</v>
      </c>
      <c r="C2121" s="48">
        <v>21.99</v>
      </c>
      <c r="D2121" s="48">
        <v>21.799999</v>
      </c>
      <c r="E2121" s="48">
        <v>21.950001</v>
      </c>
      <c r="F2121" s="48">
        <v>21.950001</v>
      </c>
      <c r="G2121" s="48">
        <v>11400</v>
      </c>
    </row>
    <row r="2122" spans="1:7" x14ac:dyDescent="0.25">
      <c r="A2122" s="49">
        <v>43626</v>
      </c>
      <c r="B2122" s="48">
        <v>21.799999</v>
      </c>
      <c r="C2122" s="48">
        <v>21.860001</v>
      </c>
      <c r="D2122" s="48">
        <v>21.719999000000001</v>
      </c>
      <c r="E2122" s="48">
        <v>21.76</v>
      </c>
      <c r="F2122" s="48">
        <v>21.76</v>
      </c>
      <c r="G2122" s="48">
        <v>61800</v>
      </c>
    </row>
    <row r="2123" spans="1:7" x14ac:dyDescent="0.25">
      <c r="A2123" s="49">
        <v>43627</v>
      </c>
      <c r="B2123" s="48">
        <v>21.610001</v>
      </c>
      <c r="C2123" s="48">
        <v>22.01</v>
      </c>
      <c r="D2123" s="48">
        <v>21.610001</v>
      </c>
      <c r="E2123" s="48">
        <v>21.92</v>
      </c>
      <c r="F2123" s="48">
        <v>21.92</v>
      </c>
      <c r="G2123" s="48">
        <v>23400</v>
      </c>
    </row>
    <row r="2124" spans="1:7" x14ac:dyDescent="0.25">
      <c r="A2124" s="49">
        <v>43628</v>
      </c>
      <c r="B2124" s="48">
        <v>22.02</v>
      </c>
      <c r="C2124" s="48">
        <v>22.049999</v>
      </c>
      <c r="D2124" s="48">
        <v>21.93</v>
      </c>
      <c r="E2124" s="48">
        <v>21.940000999999999</v>
      </c>
      <c r="F2124" s="48">
        <v>21.940000999999999</v>
      </c>
      <c r="G2124" s="48">
        <v>13600</v>
      </c>
    </row>
    <row r="2125" spans="1:7" x14ac:dyDescent="0.25">
      <c r="A2125" s="49">
        <v>43629</v>
      </c>
      <c r="B2125" s="48">
        <v>21.870000999999998</v>
      </c>
      <c r="C2125" s="48">
        <v>22.040001</v>
      </c>
      <c r="D2125" s="48">
        <v>21.870000999999998</v>
      </c>
      <c r="E2125" s="48">
        <v>21.950001</v>
      </c>
      <c r="F2125" s="48">
        <v>21.950001</v>
      </c>
      <c r="G2125" s="48">
        <v>8300</v>
      </c>
    </row>
    <row r="2126" spans="1:7" x14ac:dyDescent="0.25">
      <c r="A2126" s="49">
        <v>43630</v>
      </c>
      <c r="B2126" s="48">
        <v>22.07</v>
      </c>
      <c r="C2126" s="48">
        <v>22.09</v>
      </c>
      <c r="D2126" s="48">
        <v>21.809999000000001</v>
      </c>
      <c r="E2126" s="48">
        <v>21.809999000000001</v>
      </c>
      <c r="F2126" s="48">
        <v>21.809999000000001</v>
      </c>
      <c r="G2126" s="48">
        <v>14100</v>
      </c>
    </row>
    <row r="2127" spans="1:7" x14ac:dyDescent="0.25">
      <c r="A2127" s="49">
        <v>43633</v>
      </c>
      <c r="B2127" s="48">
        <v>21.9</v>
      </c>
      <c r="C2127" s="48">
        <v>21.9</v>
      </c>
      <c r="D2127" s="48">
        <v>21.66</v>
      </c>
      <c r="E2127" s="48">
        <v>21.66</v>
      </c>
      <c r="F2127" s="48">
        <v>21.66</v>
      </c>
      <c r="G2127" s="48">
        <v>9600</v>
      </c>
    </row>
    <row r="2128" spans="1:7" x14ac:dyDescent="0.25">
      <c r="A2128" s="49">
        <v>43634</v>
      </c>
      <c r="B2128" s="48">
        <v>21.5</v>
      </c>
      <c r="C2128" s="48">
        <v>21.75</v>
      </c>
      <c r="D2128" s="48">
        <v>21.360001</v>
      </c>
      <c r="E2128" s="48">
        <v>21.75</v>
      </c>
      <c r="F2128" s="48">
        <v>21.75</v>
      </c>
      <c r="G2128" s="48">
        <v>48200</v>
      </c>
    </row>
    <row r="2129" spans="1:7" x14ac:dyDescent="0.25">
      <c r="A2129" s="49">
        <v>43635</v>
      </c>
      <c r="B2129" s="48">
        <v>21.51</v>
      </c>
      <c r="C2129" s="48">
        <v>21.73</v>
      </c>
      <c r="D2129" s="48">
        <v>21.49</v>
      </c>
      <c r="E2129" s="48">
        <v>21.620000999999998</v>
      </c>
      <c r="F2129" s="48">
        <v>21.620000999999998</v>
      </c>
      <c r="G2129" s="48">
        <v>23800</v>
      </c>
    </row>
    <row r="2130" spans="1:7" x14ac:dyDescent="0.25">
      <c r="A2130" s="49">
        <v>43636</v>
      </c>
      <c r="B2130" s="48">
        <v>21.4</v>
      </c>
      <c r="C2130" s="48">
        <v>21.780000999999999</v>
      </c>
      <c r="D2130" s="48">
        <v>21.33</v>
      </c>
      <c r="E2130" s="48">
        <v>21.35</v>
      </c>
      <c r="F2130" s="48">
        <v>21.35</v>
      </c>
      <c r="G2130" s="48">
        <v>38500</v>
      </c>
    </row>
    <row r="2131" spans="1:7" x14ac:dyDescent="0.25">
      <c r="A2131" s="49">
        <v>43637</v>
      </c>
      <c r="B2131" s="48">
        <v>21.459999</v>
      </c>
      <c r="C2131" s="48">
        <v>21.879999000000002</v>
      </c>
      <c r="D2131" s="48">
        <v>21.459999</v>
      </c>
      <c r="E2131" s="48">
        <v>21.799999</v>
      </c>
      <c r="F2131" s="48">
        <v>21.799999</v>
      </c>
      <c r="G2131" s="48">
        <v>76300</v>
      </c>
    </row>
    <row r="2132" spans="1:7" x14ac:dyDescent="0.25">
      <c r="A2132" s="49">
        <v>43640</v>
      </c>
      <c r="B2132" s="48">
        <v>21.709999</v>
      </c>
      <c r="C2132" s="48">
        <v>21.76</v>
      </c>
      <c r="D2132" s="48">
        <v>21.59</v>
      </c>
      <c r="E2132" s="48">
        <v>21.76</v>
      </c>
      <c r="F2132" s="48">
        <v>21.76</v>
      </c>
      <c r="G2132" s="48">
        <v>59500</v>
      </c>
    </row>
    <row r="2133" spans="1:7" x14ac:dyDescent="0.25">
      <c r="A2133" s="49">
        <v>43641</v>
      </c>
      <c r="B2133" s="48">
        <v>21.780000999999999</v>
      </c>
      <c r="C2133" s="48">
        <v>22.16</v>
      </c>
      <c r="D2133" s="48">
        <v>21.780000999999999</v>
      </c>
      <c r="E2133" s="48">
        <v>22.059999000000001</v>
      </c>
      <c r="F2133" s="48">
        <v>22.059999000000001</v>
      </c>
      <c r="G2133" s="48">
        <v>23800</v>
      </c>
    </row>
    <row r="2134" spans="1:7" x14ac:dyDescent="0.25">
      <c r="A2134" s="49">
        <v>43642</v>
      </c>
      <c r="B2134" s="48">
        <v>22.01</v>
      </c>
      <c r="C2134" s="48">
        <v>22.129999000000002</v>
      </c>
      <c r="D2134" s="48">
        <v>21.959999</v>
      </c>
      <c r="E2134" s="48">
        <v>22.049999</v>
      </c>
      <c r="F2134" s="48">
        <v>22.049999</v>
      </c>
      <c r="G2134" s="48">
        <v>7700</v>
      </c>
    </row>
    <row r="2135" spans="1:7" x14ac:dyDescent="0.25">
      <c r="A2135" s="49">
        <v>43643</v>
      </c>
      <c r="B2135" s="48">
        <v>21.98</v>
      </c>
      <c r="C2135" s="48">
        <v>22.08</v>
      </c>
      <c r="D2135" s="48">
        <v>21.84</v>
      </c>
      <c r="E2135" s="48">
        <v>21.93</v>
      </c>
      <c r="F2135" s="48">
        <v>21.93</v>
      </c>
      <c r="G2135" s="48">
        <v>11300</v>
      </c>
    </row>
    <row r="2136" spans="1:7" x14ac:dyDescent="0.25">
      <c r="A2136" s="49">
        <v>43644</v>
      </c>
      <c r="B2136" s="48">
        <v>21.780000999999999</v>
      </c>
      <c r="C2136" s="48">
        <v>21.780000999999999</v>
      </c>
      <c r="D2136" s="48">
        <v>21.629999000000002</v>
      </c>
      <c r="E2136" s="48">
        <v>21.629999000000002</v>
      </c>
      <c r="F2136" s="48">
        <v>21.629999000000002</v>
      </c>
      <c r="G2136" s="48">
        <v>5300</v>
      </c>
    </row>
    <row r="2137" spans="1:7" x14ac:dyDescent="0.25">
      <c r="A2137" s="49">
        <v>43647</v>
      </c>
      <c r="B2137" s="48">
        <v>21.219999000000001</v>
      </c>
      <c r="C2137" s="48">
        <v>21.280000999999999</v>
      </c>
      <c r="D2137" s="48">
        <v>21.040001</v>
      </c>
      <c r="E2137" s="48">
        <v>21.139999</v>
      </c>
      <c r="F2137" s="48">
        <v>21.139999</v>
      </c>
      <c r="G2137" s="48">
        <v>51600</v>
      </c>
    </row>
    <row r="2138" spans="1:7" x14ac:dyDescent="0.25">
      <c r="A2138" s="49">
        <v>43648</v>
      </c>
      <c r="B2138" s="48">
        <v>21.25</v>
      </c>
      <c r="C2138" s="48">
        <v>21.25</v>
      </c>
      <c r="D2138" s="48">
        <v>20.91</v>
      </c>
      <c r="E2138" s="48">
        <v>20.91</v>
      </c>
      <c r="F2138" s="48">
        <v>20.91</v>
      </c>
      <c r="G2138" s="48">
        <v>19600</v>
      </c>
    </row>
    <row r="2139" spans="1:7" x14ac:dyDescent="0.25">
      <c r="A2139" s="49">
        <v>43649</v>
      </c>
      <c r="B2139" s="48">
        <v>20.93</v>
      </c>
      <c r="C2139" s="48">
        <v>20.98</v>
      </c>
      <c r="D2139" s="48">
        <v>20.77</v>
      </c>
      <c r="E2139" s="48">
        <v>20.799999</v>
      </c>
      <c r="F2139" s="48">
        <v>20.799999</v>
      </c>
      <c r="G2139" s="48">
        <v>16600</v>
      </c>
    </row>
    <row r="2140" spans="1:7" x14ac:dyDescent="0.25">
      <c r="A2140" s="49">
        <v>43651</v>
      </c>
      <c r="B2140" s="48">
        <v>21.08</v>
      </c>
      <c r="C2140" s="48">
        <v>21.200001</v>
      </c>
      <c r="D2140" s="48">
        <v>20.690000999999999</v>
      </c>
      <c r="E2140" s="48">
        <v>20.690000999999999</v>
      </c>
      <c r="F2140" s="48">
        <v>20.690000999999999</v>
      </c>
      <c r="G2140" s="48">
        <v>32000</v>
      </c>
    </row>
    <row r="2141" spans="1:7" x14ac:dyDescent="0.25">
      <c r="A2141" s="49">
        <v>43654</v>
      </c>
      <c r="B2141" s="48">
        <v>20.969999000000001</v>
      </c>
      <c r="C2141" s="48">
        <v>21.139999</v>
      </c>
      <c r="D2141" s="48">
        <v>20.790001</v>
      </c>
      <c r="E2141" s="48">
        <v>21.120000999999998</v>
      </c>
      <c r="F2141" s="48">
        <v>21.120000999999998</v>
      </c>
      <c r="G2141" s="48">
        <v>28800</v>
      </c>
    </row>
    <row r="2142" spans="1:7" x14ac:dyDescent="0.25">
      <c r="A2142" s="49">
        <v>43655</v>
      </c>
      <c r="B2142" s="48">
        <v>21.25</v>
      </c>
      <c r="C2142" s="48">
        <v>21.25</v>
      </c>
      <c r="D2142" s="48">
        <v>21.07</v>
      </c>
      <c r="E2142" s="48">
        <v>21.190000999999999</v>
      </c>
      <c r="F2142" s="48">
        <v>21.190000999999999</v>
      </c>
      <c r="G2142" s="48">
        <v>7200</v>
      </c>
    </row>
    <row r="2143" spans="1:7" x14ac:dyDescent="0.25">
      <c r="A2143" s="49">
        <v>43656</v>
      </c>
      <c r="B2143" s="48">
        <v>21.02</v>
      </c>
      <c r="C2143" s="48">
        <v>21.07</v>
      </c>
      <c r="D2143" s="48">
        <v>20.870000999999998</v>
      </c>
      <c r="E2143" s="48">
        <v>21.02</v>
      </c>
      <c r="F2143" s="48">
        <v>21.02</v>
      </c>
      <c r="G2143" s="48">
        <v>36600</v>
      </c>
    </row>
    <row r="2144" spans="1:7" x14ac:dyDescent="0.25">
      <c r="A2144" s="49">
        <v>43657</v>
      </c>
      <c r="B2144" s="48">
        <v>20.879999000000002</v>
      </c>
      <c r="C2144" s="48">
        <v>21.129999000000002</v>
      </c>
      <c r="D2144" s="48">
        <v>20.809999000000001</v>
      </c>
      <c r="E2144" s="48">
        <v>20.860001</v>
      </c>
      <c r="F2144" s="48">
        <v>20.860001</v>
      </c>
      <c r="G2144" s="48">
        <v>42000</v>
      </c>
    </row>
    <row r="2145" spans="1:7" x14ac:dyDescent="0.25">
      <c r="A2145" s="49">
        <v>43658</v>
      </c>
      <c r="B2145" s="48">
        <v>20.799999</v>
      </c>
      <c r="C2145" s="48">
        <v>20.9</v>
      </c>
      <c r="D2145" s="48">
        <v>20.76</v>
      </c>
      <c r="E2145" s="48">
        <v>20.83</v>
      </c>
      <c r="F2145" s="48">
        <v>20.83</v>
      </c>
      <c r="G2145" s="48">
        <v>28700</v>
      </c>
    </row>
    <row r="2146" spans="1:7" x14ac:dyDescent="0.25">
      <c r="A2146" s="49">
        <v>43661</v>
      </c>
      <c r="B2146" s="48">
        <v>20.959999</v>
      </c>
      <c r="C2146" s="48">
        <v>20.969999000000001</v>
      </c>
      <c r="D2146" s="48">
        <v>20.780000999999999</v>
      </c>
      <c r="E2146" s="48">
        <v>20.780000999999999</v>
      </c>
      <c r="F2146" s="48">
        <v>20.780000999999999</v>
      </c>
      <c r="G2146" s="48">
        <v>21400</v>
      </c>
    </row>
    <row r="2147" spans="1:7" x14ac:dyDescent="0.25">
      <c r="A2147" s="49">
        <v>43662</v>
      </c>
      <c r="B2147" s="48">
        <v>20.969999000000001</v>
      </c>
      <c r="C2147" s="48">
        <v>21.129999000000002</v>
      </c>
      <c r="D2147" s="48">
        <v>20.780000999999999</v>
      </c>
      <c r="E2147" s="48">
        <v>21.08</v>
      </c>
      <c r="F2147" s="48">
        <v>21.08</v>
      </c>
      <c r="G2147" s="48">
        <v>12600</v>
      </c>
    </row>
    <row r="2148" spans="1:7" x14ac:dyDescent="0.25">
      <c r="A2148" s="49">
        <v>43663</v>
      </c>
      <c r="B2148" s="48">
        <v>21.1</v>
      </c>
      <c r="C2148" s="48">
        <v>21.299999</v>
      </c>
      <c r="D2148" s="48">
        <v>20.950001</v>
      </c>
      <c r="E2148" s="48">
        <v>21.23</v>
      </c>
      <c r="F2148" s="48">
        <v>21.23</v>
      </c>
      <c r="G2148" s="48">
        <v>35400</v>
      </c>
    </row>
    <row r="2149" spans="1:7" x14ac:dyDescent="0.25">
      <c r="A2149" s="49">
        <v>43664</v>
      </c>
      <c r="B2149" s="48">
        <v>22</v>
      </c>
      <c r="C2149" s="48">
        <v>22</v>
      </c>
      <c r="D2149" s="48">
        <v>21.049999</v>
      </c>
      <c r="E2149" s="48">
        <v>21.290001</v>
      </c>
      <c r="F2149" s="48">
        <v>21.290001</v>
      </c>
      <c r="G2149" s="48">
        <v>29300</v>
      </c>
    </row>
    <row r="2150" spans="1:7" x14ac:dyDescent="0.25">
      <c r="A2150" s="49">
        <v>43665</v>
      </c>
      <c r="B2150" s="48">
        <v>21.16</v>
      </c>
      <c r="C2150" s="48">
        <v>21.34</v>
      </c>
      <c r="D2150" s="48">
        <v>21.120000999999998</v>
      </c>
      <c r="E2150" s="48">
        <v>21.34</v>
      </c>
      <c r="F2150" s="48">
        <v>21.34</v>
      </c>
      <c r="G2150" s="48">
        <v>13200</v>
      </c>
    </row>
    <row r="2151" spans="1:7" x14ac:dyDescent="0.25">
      <c r="A2151" s="49">
        <v>43668</v>
      </c>
      <c r="B2151" s="48">
        <v>21.26</v>
      </c>
      <c r="C2151" s="48">
        <v>21.42</v>
      </c>
      <c r="D2151" s="48">
        <v>21.16</v>
      </c>
      <c r="E2151" s="48">
        <v>21.42</v>
      </c>
      <c r="F2151" s="48">
        <v>21.42</v>
      </c>
      <c r="G2151" s="48">
        <v>22700</v>
      </c>
    </row>
    <row r="2152" spans="1:7" x14ac:dyDescent="0.25">
      <c r="A2152" s="49">
        <v>43669</v>
      </c>
      <c r="B2152" s="48">
        <v>21.280000999999999</v>
      </c>
      <c r="C2152" s="48">
        <v>21.280000999999999</v>
      </c>
      <c r="D2152" s="48">
        <v>20.82</v>
      </c>
      <c r="E2152" s="48">
        <v>20.9</v>
      </c>
      <c r="F2152" s="48">
        <v>20.9</v>
      </c>
      <c r="G2152" s="48">
        <v>52000</v>
      </c>
    </row>
    <row r="2153" spans="1:7" x14ac:dyDescent="0.25">
      <c r="A2153" s="49">
        <v>43670</v>
      </c>
      <c r="B2153" s="48">
        <v>21.110001</v>
      </c>
      <c r="C2153" s="48">
        <v>21.110001</v>
      </c>
      <c r="D2153" s="48">
        <v>20.59</v>
      </c>
      <c r="E2153" s="48">
        <v>20.620000999999998</v>
      </c>
      <c r="F2153" s="48">
        <v>20.620000999999998</v>
      </c>
      <c r="G2153" s="48">
        <v>24200</v>
      </c>
    </row>
    <row r="2154" spans="1:7" x14ac:dyDescent="0.25">
      <c r="A2154" s="49">
        <v>43671</v>
      </c>
      <c r="B2154" s="48">
        <v>20.76</v>
      </c>
      <c r="C2154" s="48">
        <v>20.93</v>
      </c>
      <c r="D2154" s="48">
        <v>20.719999000000001</v>
      </c>
      <c r="E2154" s="48">
        <v>20.92</v>
      </c>
      <c r="F2154" s="48">
        <v>20.92</v>
      </c>
      <c r="G2154" s="48">
        <v>49500</v>
      </c>
    </row>
    <row r="2155" spans="1:7" x14ac:dyDescent="0.25">
      <c r="A2155" s="49">
        <v>43672</v>
      </c>
      <c r="B2155" s="48">
        <v>20.860001</v>
      </c>
      <c r="C2155" s="48">
        <v>20.860001</v>
      </c>
      <c r="D2155" s="48">
        <v>20.58</v>
      </c>
      <c r="E2155" s="48">
        <v>20.809999000000001</v>
      </c>
      <c r="F2155" s="48">
        <v>20.809999000000001</v>
      </c>
      <c r="G2155" s="48">
        <v>16400</v>
      </c>
    </row>
    <row r="2156" spans="1:7" x14ac:dyDescent="0.25">
      <c r="A2156" s="49">
        <v>43675</v>
      </c>
      <c r="B2156" s="48">
        <v>20.91</v>
      </c>
      <c r="C2156" s="48">
        <v>20.91</v>
      </c>
      <c r="D2156" s="48">
        <v>20.73</v>
      </c>
      <c r="E2156" s="48">
        <v>20.77</v>
      </c>
      <c r="F2156" s="48">
        <v>20.77</v>
      </c>
      <c r="G2156" s="48">
        <v>55100</v>
      </c>
    </row>
    <row r="2157" spans="1:7" x14ac:dyDescent="0.25">
      <c r="A2157" s="49">
        <v>43676</v>
      </c>
      <c r="B2157" s="48">
        <v>21.040001</v>
      </c>
      <c r="C2157" s="48">
        <v>21.040001</v>
      </c>
      <c r="D2157" s="48">
        <v>20.77</v>
      </c>
      <c r="E2157" s="48">
        <v>20.870000999999998</v>
      </c>
      <c r="F2157" s="48">
        <v>20.870000999999998</v>
      </c>
      <c r="G2157" s="48">
        <v>146600</v>
      </c>
    </row>
    <row r="2158" spans="1:7" x14ac:dyDescent="0.25">
      <c r="A2158" s="49">
        <v>43677</v>
      </c>
      <c r="B2158" s="48">
        <v>20.940000999999999</v>
      </c>
      <c r="C2158" s="48">
        <v>21.75</v>
      </c>
      <c r="D2158" s="48">
        <v>20.860001</v>
      </c>
      <c r="E2158" s="48">
        <v>21.690000999999999</v>
      </c>
      <c r="F2158" s="48">
        <v>21.690000999999999</v>
      </c>
      <c r="G2158" s="48">
        <v>26900</v>
      </c>
    </row>
    <row r="2159" spans="1:7" x14ac:dyDescent="0.25">
      <c r="A2159" s="49">
        <v>43678</v>
      </c>
      <c r="B2159" s="48">
        <v>21.389999</v>
      </c>
      <c r="C2159" s="48">
        <v>22.040001</v>
      </c>
      <c r="D2159" s="48">
        <v>21.09</v>
      </c>
      <c r="E2159" s="48">
        <v>21.9</v>
      </c>
      <c r="F2159" s="48">
        <v>21.9</v>
      </c>
      <c r="G2159" s="48">
        <v>138800</v>
      </c>
    </row>
    <row r="2160" spans="1:7" x14ac:dyDescent="0.25">
      <c r="A2160" s="49">
        <v>43679</v>
      </c>
      <c r="B2160" s="48">
        <v>21.940000999999999</v>
      </c>
      <c r="C2160" s="48">
        <v>22.139999</v>
      </c>
      <c r="D2160" s="48">
        <v>21.75</v>
      </c>
      <c r="E2160" s="48">
        <v>21.959999</v>
      </c>
      <c r="F2160" s="48">
        <v>21.959999</v>
      </c>
      <c r="G2160" s="48">
        <v>174600</v>
      </c>
    </row>
    <row r="2161" spans="1:7" x14ac:dyDescent="0.25">
      <c r="A2161" s="49">
        <v>43682</v>
      </c>
      <c r="B2161" s="48">
        <v>22.620000999999998</v>
      </c>
      <c r="C2161" s="48">
        <v>23.049999</v>
      </c>
      <c r="D2161" s="48">
        <v>22.389999</v>
      </c>
      <c r="E2161" s="48">
        <v>22.959999</v>
      </c>
      <c r="F2161" s="48">
        <v>22.959999</v>
      </c>
      <c r="G2161" s="48">
        <v>99400</v>
      </c>
    </row>
    <row r="2162" spans="1:7" x14ac:dyDescent="0.25">
      <c r="A2162" s="49">
        <v>43683</v>
      </c>
      <c r="B2162" s="48">
        <v>22.440000999999999</v>
      </c>
      <c r="C2162" s="48">
        <v>23.1</v>
      </c>
      <c r="D2162" s="48">
        <v>22.34</v>
      </c>
      <c r="E2162" s="48">
        <v>22.68</v>
      </c>
      <c r="F2162" s="48">
        <v>22.68</v>
      </c>
      <c r="G2162" s="48">
        <v>101000</v>
      </c>
    </row>
    <row r="2163" spans="1:7" x14ac:dyDescent="0.25">
      <c r="A2163" s="49">
        <v>43684</v>
      </c>
      <c r="B2163" s="48">
        <v>23.299999</v>
      </c>
      <c r="C2163" s="48">
        <v>23.35</v>
      </c>
      <c r="D2163" s="48">
        <v>22.530000999999999</v>
      </c>
      <c r="E2163" s="48">
        <v>22.540001</v>
      </c>
      <c r="F2163" s="48">
        <v>22.540001</v>
      </c>
      <c r="G2163" s="48">
        <v>81700</v>
      </c>
    </row>
    <row r="2164" spans="1:7" x14ac:dyDescent="0.25">
      <c r="A2164" s="49">
        <v>43685</v>
      </c>
      <c r="B2164" s="48">
        <v>22.299999</v>
      </c>
      <c r="C2164" s="48">
        <v>22.5</v>
      </c>
      <c r="D2164" s="48">
        <v>21.870000999999998</v>
      </c>
      <c r="E2164" s="48">
        <v>21.870000999999998</v>
      </c>
      <c r="F2164" s="48">
        <v>21.870000999999998</v>
      </c>
      <c r="G2164" s="48">
        <v>212600</v>
      </c>
    </row>
    <row r="2165" spans="1:7" x14ac:dyDescent="0.25">
      <c r="A2165" s="49">
        <v>43686</v>
      </c>
      <c r="B2165" s="48">
        <v>22.16</v>
      </c>
      <c r="C2165" s="48">
        <v>22.43</v>
      </c>
      <c r="D2165" s="48">
        <v>22.01</v>
      </c>
      <c r="E2165" s="48">
        <v>22.35</v>
      </c>
      <c r="F2165" s="48">
        <v>22.35</v>
      </c>
      <c r="G2165" s="48">
        <v>83700</v>
      </c>
    </row>
    <row r="2166" spans="1:7" x14ac:dyDescent="0.25">
      <c r="A2166" s="49">
        <v>43689</v>
      </c>
      <c r="B2166" s="48">
        <v>22.43</v>
      </c>
      <c r="C2166" s="48">
        <v>23.129999000000002</v>
      </c>
      <c r="D2166" s="48">
        <v>22.43</v>
      </c>
      <c r="E2166" s="48">
        <v>23.059999000000001</v>
      </c>
      <c r="F2166" s="48">
        <v>23.059999000000001</v>
      </c>
      <c r="G2166" s="48">
        <v>14200</v>
      </c>
    </row>
    <row r="2167" spans="1:7" x14ac:dyDescent="0.25">
      <c r="A2167" s="49">
        <v>43690</v>
      </c>
      <c r="B2167" s="48">
        <v>23.23</v>
      </c>
      <c r="C2167" s="48">
        <v>23.23</v>
      </c>
      <c r="D2167" s="48">
        <v>22.309999000000001</v>
      </c>
      <c r="E2167" s="48">
        <v>22.33</v>
      </c>
      <c r="F2167" s="48">
        <v>22.33</v>
      </c>
      <c r="G2167" s="48">
        <v>47900</v>
      </c>
    </row>
    <row r="2168" spans="1:7" x14ac:dyDescent="0.25">
      <c r="A2168" s="49">
        <v>43691</v>
      </c>
      <c r="B2168" s="48">
        <v>23.129999000000002</v>
      </c>
      <c r="C2168" s="48">
        <v>23.93</v>
      </c>
      <c r="D2168" s="48">
        <v>23.01</v>
      </c>
      <c r="E2168" s="48">
        <v>23.93</v>
      </c>
      <c r="F2168" s="48">
        <v>23.93</v>
      </c>
      <c r="G2168" s="48">
        <v>172300</v>
      </c>
    </row>
    <row r="2169" spans="1:7" x14ac:dyDescent="0.25">
      <c r="A2169" s="49">
        <v>43692</v>
      </c>
      <c r="B2169" s="48">
        <v>23.370000999999998</v>
      </c>
      <c r="C2169" s="48">
        <v>24.01</v>
      </c>
      <c r="D2169" s="48">
        <v>23.370000999999998</v>
      </c>
      <c r="E2169" s="48">
        <v>23.540001</v>
      </c>
      <c r="F2169" s="48">
        <v>23.540001</v>
      </c>
      <c r="G2169" s="48">
        <v>49300</v>
      </c>
    </row>
    <row r="2170" spans="1:7" x14ac:dyDescent="0.25">
      <c r="A2170" s="49">
        <v>43693</v>
      </c>
      <c r="B2170" s="48">
        <v>23.34</v>
      </c>
      <c r="C2170" s="48">
        <v>23.34</v>
      </c>
      <c r="D2170" s="48">
        <v>23.030000999999999</v>
      </c>
      <c r="E2170" s="48">
        <v>23.1</v>
      </c>
      <c r="F2170" s="48">
        <v>23.1</v>
      </c>
      <c r="G2170" s="48">
        <v>39000</v>
      </c>
    </row>
    <row r="2171" spans="1:7" x14ac:dyDescent="0.25">
      <c r="A2171" s="49">
        <v>43696</v>
      </c>
      <c r="B2171" s="48">
        <v>22.68</v>
      </c>
      <c r="C2171" s="48">
        <v>22.790001</v>
      </c>
      <c r="D2171" s="48">
        <v>22.48</v>
      </c>
      <c r="E2171" s="48">
        <v>22.5</v>
      </c>
      <c r="F2171" s="48">
        <v>22.5</v>
      </c>
      <c r="G2171" s="48">
        <v>44400</v>
      </c>
    </row>
    <row r="2172" spans="1:7" x14ac:dyDescent="0.25">
      <c r="A2172" s="49">
        <v>43697</v>
      </c>
      <c r="B2172" s="48">
        <v>22.450001</v>
      </c>
      <c r="C2172" s="48">
        <v>22.959999</v>
      </c>
      <c r="D2172" s="48">
        <v>22.450001</v>
      </c>
      <c r="E2172" s="48">
        <v>22.9</v>
      </c>
      <c r="F2172" s="48">
        <v>22.9</v>
      </c>
      <c r="G2172" s="48">
        <v>40500</v>
      </c>
    </row>
    <row r="2173" spans="1:7" x14ac:dyDescent="0.25">
      <c r="A2173" s="49">
        <v>43698</v>
      </c>
      <c r="B2173" s="48">
        <v>22.790001</v>
      </c>
      <c r="C2173" s="48">
        <v>22.790001</v>
      </c>
      <c r="D2173" s="48">
        <v>22.549999</v>
      </c>
      <c r="E2173" s="48">
        <v>22.639999</v>
      </c>
      <c r="F2173" s="48">
        <v>22.639999</v>
      </c>
      <c r="G2173" s="48">
        <v>14800</v>
      </c>
    </row>
    <row r="2174" spans="1:7" x14ac:dyDescent="0.25">
      <c r="A2174" s="49">
        <v>43699</v>
      </c>
      <c r="B2174" s="48">
        <v>22.620000999999998</v>
      </c>
      <c r="C2174" s="48">
        <v>22.93</v>
      </c>
      <c r="D2174" s="48">
        <v>22.620000999999998</v>
      </c>
      <c r="E2174" s="48">
        <v>22.719999000000001</v>
      </c>
      <c r="F2174" s="48">
        <v>22.719999000000001</v>
      </c>
      <c r="G2174" s="48">
        <v>12300</v>
      </c>
    </row>
    <row r="2175" spans="1:7" x14ac:dyDescent="0.25">
      <c r="A2175" s="49">
        <v>43700</v>
      </c>
      <c r="B2175" s="48">
        <v>23.030000999999999</v>
      </c>
      <c r="C2175" s="48">
        <v>24.27</v>
      </c>
      <c r="D2175" s="48">
        <v>22.700001</v>
      </c>
      <c r="E2175" s="48">
        <v>24.1</v>
      </c>
      <c r="F2175" s="48">
        <v>24.1</v>
      </c>
      <c r="G2175" s="48">
        <v>32800</v>
      </c>
    </row>
    <row r="2176" spans="1:7" x14ac:dyDescent="0.25">
      <c r="A2176" s="49">
        <v>43703</v>
      </c>
      <c r="B2176" s="48">
        <v>23.549999</v>
      </c>
      <c r="C2176" s="48">
        <v>24.030000999999999</v>
      </c>
      <c r="D2176" s="48">
        <v>23.549999</v>
      </c>
      <c r="E2176" s="48">
        <v>23.860001</v>
      </c>
      <c r="F2176" s="48">
        <v>23.860001</v>
      </c>
      <c r="G2176" s="48">
        <v>63100</v>
      </c>
    </row>
    <row r="2177" spans="1:7" x14ac:dyDescent="0.25">
      <c r="A2177" s="49">
        <v>43704</v>
      </c>
      <c r="B2177" s="48">
        <v>23.709999</v>
      </c>
      <c r="C2177" s="48">
        <v>24.34</v>
      </c>
      <c r="D2177" s="48">
        <v>23.59</v>
      </c>
      <c r="E2177" s="48">
        <v>24.08</v>
      </c>
      <c r="F2177" s="48">
        <v>24.08</v>
      </c>
      <c r="G2177" s="48">
        <v>62300</v>
      </c>
    </row>
    <row r="2178" spans="1:7" x14ac:dyDescent="0.25">
      <c r="A2178" s="49">
        <v>43705</v>
      </c>
      <c r="B2178" s="48">
        <v>24.450001</v>
      </c>
      <c r="C2178" s="48">
        <v>24.57</v>
      </c>
      <c r="D2178" s="48">
        <v>23.940000999999999</v>
      </c>
      <c r="E2178" s="48">
        <v>23.950001</v>
      </c>
      <c r="F2178" s="48">
        <v>23.950001</v>
      </c>
      <c r="G2178" s="48">
        <v>66500</v>
      </c>
    </row>
    <row r="2179" spans="1:7" x14ac:dyDescent="0.25">
      <c r="A2179" s="49">
        <v>43706</v>
      </c>
      <c r="B2179" s="48">
        <v>23.719999000000001</v>
      </c>
      <c r="C2179" s="48">
        <v>23.719999000000001</v>
      </c>
      <c r="D2179" s="48">
        <v>23.370000999999998</v>
      </c>
      <c r="E2179" s="48">
        <v>23.440000999999999</v>
      </c>
      <c r="F2179" s="48">
        <v>23.440000999999999</v>
      </c>
      <c r="G2179" s="48">
        <v>25000</v>
      </c>
    </row>
    <row r="2180" spans="1:7" x14ac:dyDescent="0.25">
      <c r="A2180" s="49">
        <v>43707</v>
      </c>
      <c r="B2180" s="48">
        <v>23.5</v>
      </c>
      <c r="C2180" s="48">
        <v>23.799999</v>
      </c>
      <c r="D2180" s="48">
        <v>23.360001</v>
      </c>
      <c r="E2180" s="48">
        <v>23.6</v>
      </c>
      <c r="F2180" s="48">
        <v>23.6</v>
      </c>
      <c r="G2180" s="48">
        <v>14200</v>
      </c>
    </row>
    <row r="2181" spans="1:7" x14ac:dyDescent="0.25">
      <c r="A2181" s="49">
        <v>43711</v>
      </c>
      <c r="B2181" s="48">
        <v>24.120000999999998</v>
      </c>
      <c r="C2181" s="48">
        <v>24.25</v>
      </c>
      <c r="D2181" s="48">
        <v>23.76</v>
      </c>
      <c r="E2181" s="48">
        <v>24.25</v>
      </c>
      <c r="F2181" s="48">
        <v>24.25</v>
      </c>
      <c r="G2181" s="48">
        <v>13500</v>
      </c>
    </row>
    <row r="2182" spans="1:7" x14ac:dyDescent="0.25">
      <c r="A2182" s="49">
        <v>43712</v>
      </c>
      <c r="B2182" s="48">
        <v>23.68</v>
      </c>
      <c r="C2182" s="48">
        <v>23.92</v>
      </c>
      <c r="D2182" s="48">
        <v>23.389999</v>
      </c>
      <c r="E2182" s="48">
        <v>23.389999</v>
      </c>
      <c r="F2182" s="48">
        <v>23.389999</v>
      </c>
      <c r="G2182" s="48">
        <v>44100</v>
      </c>
    </row>
    <row r="2183" spans="1:7" x14ac:dyDescent="0.25">
      <c r="A2183" s="49">
        <v>43713</v>
      </c>
      <c r="B2183" s="48">
        <v>22.99</v>
      </c>
      <c r="C2183" s="48">
        <v>23.15</v>
      </c>
      <c r="D2183" s="48">
        <v>22.9</v>
      </c>
      <c r="E2183" s="48">
        <v>23.049999</v>
      </c>
      <c r="F2183" s="48">
        <v>23.049999</v>
      </c>
      <c r="G2183" s="48">
        <v>47200</v>
      </c>
    </row>
    <row r="2184" spans="1:7" x14ac:dyDescent="0.25">
      <c r="A2184" s="49">
        <v>43714</v>
      </c>
      <c r="B2184" s="48">
        <v>22.99</v>
      </c>
      <c r="C2184" s="48">
        <v>23.059999000000001</v>
      </c>
      <c r="D2184" s="48">
        <v>22.780000999999999</v>
      </c>
      <c r="E2184" s="48">
        <v>22.889999</v>
      </c>
      <c r="F2184" s="48">
        <v>22.889999</v>
      </c>
      <c r="G2184" s="48">
        <v>50300</v>
      </c>
    </row>
    <row r="2185" spans="1:7" x14ac:dyDescent="0.25">
      <c r="A2185" s="49">
        <v>43717</v>
      </c>
      <c r="B2185" s="48">
        <v>22.540001</v>
      </c>
      <c r="C2185" s="48">
        <v>23.02</v>
      </c>
      <c r="D2185" s="48">
        <v>22.540001</v>
      </c>
      <c r="E2185" s="48">
        <v>22.68</v>
      </c>
      <c r="F2185" s="48">
        <v>22.68</v>
      </c>
      <c r="G2185" s="48">
        <v>32600</v>
      </c>
    </row>
    <row r="2186" spans="1:7" x14ac:dyDescent="0.25">
      <c r="A2186" s="49">
        <v>43718</v>
      </c>
      <c r="B2186" s="48">
        <v>23.129999000000002</v>
      </c>
      <c r="C2186" s="48">
        <v>23.129999000000002</v>
      </c>
      <c r="D2186" s="48">
        <v>22.84</v>
      </c>
      <c r="E2186" s="48">
        <v>22.84</v>
      </c>
      <c r="F2186" s="48">
        <v>22.84</v>
      </c>
      <c r="G2186" s="48">
        <v>14000</v>
      </c>
    </row>
    <row r="2187" spans="1:7" x14ac:dyDescent="0.25">
      <c r="A2187" s="49">
        <v>43719</v>
      </c>
      <c r="B2187" s="48">
        <v>22.83</v>
      </c>
      <c r="C2187" s="48">
        <v>22.83</v>
      </c>
      <c r="D2187" s="48">
        <v>22.719999000000001</v>
      </c>
      <c r="E2187" s="48">
        <v>22.790001</v>
      </c>
      <c r="F2187" s="48">
        <v>22.790001</v>
      </c>
      <c r="G2187" s="48">
        <v>3600</v>
      </c>
    </row>
    <row r="2188" spans="1:7" x14ac:dyDescent="0.25">
      <c r="A2188" s="49">
        <v>43720</v>
      </c>
      <c r="B2188" s="48">
        <v>22.6</v>
      </c>
      <c r="C2188" s="48">
        <v>22.809999000000001</v>
      </c>
      <c r="D2188" s="48">
        <v>22.51</v>
      </c>
      <c r="E2188" s="48">
        <v>22.6</v>
      </c>
      <c r="F2188" s="48">
        <v>22.6</v>
      </c>
      <c r="G2188" s="48">
        <v>44300</v>
      </c>
    </row>
    <row r="2189" spans="1:7" x14ac:dyDescent="0.25">
      <c 